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1-4819-BE54-C0A5E1163B95}"/>
            </c:ext>
          </c:extLst>
        </c:ser>
        <c:ser>
          <c:idx val="1"/>
          <c:order val="1"/>
          <c:tx>
            <c:strRef>
              <c:f>'Under 80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1-4819-BE54-C0A5E1163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49% net harm by end of 2022. 95% MoE is 8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W$9:$W$166</c:f>
              <c:numCache>
                <c:formatCode>General</c:formatCode>
                <c:ptCount val="158"/>
                <c:pt idx="0">
                  <c:v>0.93192802623229409</c:v>
                </c:pt>
                <c:pt idx="1">
                  <c:v>0.97725947673291558</c:v>
                </c:pt>
                <c:pt idx="2">
                  <c:v>0.99061074507845737</c:v>
                </c:pt>
                <c:pt idx="3">
                  <c:v>1</c:v>
                </c:pt>
                <c:pt idx="4">
                  <c:v>1.0487524017979741</c:v>
                </c:pt>
                <c:pt idx="5">
                  <c:v>1.0675483103870858</c:v>
                </c:pt>
                <c:pt idx="6">
                  <c:v>1.1100838174208139</c:v>
                </c:pt>
                <c:pt idx="7">
                  <c:v>1.1522116469657335</c:v>
                </c:pt>
                <c:pt idx="8">
                  <c:v>1.1718096568679732</c:v>
                </c:pt>
                <c:pt idx="9">
                  <c:v>1.1818523165440378</c:v>
                </c:pt>
                <c:pt idx="10">
                  <c:v>1.2019146868396584</c:v>
                </c:pt>
                <c:pt idx="11">
                  <c:v>1.2196382178579683</c:v>
                </c:pt>
                <c:pt idx="12">
                  <c:v>1.2417162298529918</c:v>
                </c:pt>
                <c:pt idx="13">
                  <c:v>1.2527416137611089</c:v>
                </c:pt>
                <c:pt idx="14">
                  <c:v>1.2599366575677327</c:v>
                </c:pt>
                <c:pt idx="15">
                  <c:v>1.2705588861330626</c:v>
                </c:pt>
                <c:pt idx="16">
                  <c:v>1.2885674380815337</c:v>
                </c:pt>
                <c:pt idx="17">
                  <c:v>1.2968930840220096</c:v>
                </c:pt>
                <c:pt idx="18">
                  <c:v>1.3026586359891863</c:v>
                </c:pt>
                <c:pt idx="19">
                  <c:v>1.3120687597467917</c:v>
                </c:pt>
                <c:pt idx="20">
                  <c:v>1.3150958956612517</c:v>
                </c:pt>
                <c:pt idx="21">
                  <c:v>1.3132575308375496</c:v>
                </c:pt>
                <c:pt idx="22">
                  <c:v>1.3030291948512427</c:v>
                </c:pt>
                <c:pt idx="23">
                  <c:v>1.2987641614153993</c:v>
                </c:pt>
                <c:pt idx="24">
                  <c:v>1.2937121661417996</c:v>
                </c:pt>
                <c:pt idx="25">
                  <c:v>1.2867929982363566</c:v>
                </c:pt>
                <c:pt idx="26">
                  <c:v>1.2821365201801995</c:v>
                </c:pt>
                <c:pt idx="27">
                  <c:v>1.2752302806496425</c:v>
                </c:pt>
                <c:pt idx="28">
                  <c:v>1.2680084214475813</c:v>
                </c:pt>
                <c:pt idx="29">
                  <c:v>1.2637211255509295</c:v>
                </c:pt>
                <c:pt idx="30">
                  <c:v>1.2637857495174525</c:v>
                </c:pt>
                <c:pt idx="31">
                  <c:v>1.267180386622913</c:v>
                </c:pt>
                <c:pt idx="32">
                  <c:v>1.2722078175421727</c:v>
                </c:pt>
                <c:pt idx="33">
                  <c:v>1.2745147066371685</c:v>
                </c:pt>
                <c:pt idx="34">
                  <c:v>1.2790391474984257</c:v>
                </c:pt>
                <c:pt idx="35">
                  <c:v>1.2823381694380296</c:v>
                </c:pt>
                <c:pt idx="36">
                  <c:v>1.2851538570450449</c:v>
                </c:pt>
                <c:pt idx="37">
                  <c:v>1.2875497411109764</c:v>
                </c:pt>
                <c:pt idx="38">
                  <c:v>1.2908061991361472</c:v>
                </c:pt>
                <c:pt idx="39">
                  <c:v>1.2963139664493983</c:v>
                </c:pt>
                <c:pt idx="40">
                  <c:v>1.3034077133193789</c:v>
                </c:pt>
                <c:pt idx="41">
                  <c:v>1.3098039645583379</c:v>
                </c:pt>
                <c:pt idx="42">
                  <c:v>1.3174018096483244</c:v>
                </c:pt>
                <c:pt idx="43">
                  <c:v>1.3255968971939203</c:v>
                </c:pt>
                <c:pt idx="44">
                  <c:v>1.3352698090753845</c:v>
                </c:pt>
                <c:pt idx="45">
                  <c:v>1.34239888401864</c:v>
                </c:pt>
                <c:pt idx="46">
                  <c:v>1.3484632507907628</c:v>
                </c:pt>
                <c:pt idx="47">
                  <c:v>1.3555413301773129</c:v>
                </c:pt>
                <c:pt idx="48">
                  <c:v>1.3615539671706205</c:v>
                </c:pt>
                <c:pt idx="49">
                  <c:v>1.3677907479124038</c:v>
                </c:pt>
                <c:pt idx="50">
                  <c:v>1.3735629028472072</c:v>
                </c:pt>
                <c:pt idx="51">
                  <c:v>1.3784551482851051</c:v>
                </c:pt>
                <c:pt idx="52">
                  <c:v>1.3827546348237481</c:v>
                </c:pt>
                <c:pt idx="53">
                  <c:v>1.3874424233907006</c:v>
                </c:pt>
                <c:pt idx="54">
                  <c:v>1.3912834810049794</c:v>
                </c:pt>
                <c:pt idx="55">
                  <c:v>1.3962116521944463</c:v>
                </c:pt>
                <c:pt idx="56">
                  <c:v>1.3989990548373596</c:v>
                </c:pt>
                <c:pt idx="57">
                  <c:v>1.4051249674002249</c:v>
                </c:pt>
                <c:pt idx="58">
                  <c:v>1.4096302181564861</c:v>
                </c:pt>
                <c:pt idx="59">
                  <c:v>1.4163115173191325</c:v>
                </c:pt>
                <c:pt idx="60">
                  <c:v>1.4190000981216138</c:v>
                </c:pt>
                <c:pt idx="61">
                  <c:v>1.4220952214966973</c:v>
                </c:pt>
                <c:pt idx="62">
                  <c:v>1.4238794864677125</c:v>
                </c:pt>
                <c:pt idx="63">
                  <c:v>1.4293262482060216</c:v>
                </c:pt>
                <c:pt idx="64">
                  <c:v>1.4310198096991598</c:v>
                </c:pt>
                <c:pt idx="65">
                  <c:v>1.4359199832821414</c:v>
                </c:pt>
                <c:pt idx="66">
                  <c:v>1.4401966442765333</c:v>
                </c:pt>
                <c:pt idx="67">
                  <c:v>1.4434288580280616</c:v>
                </c:pt>
                <c:pt idx="68">
                  <c:v>1.4456981234868249</c:v>
                </c:pt>
                <c:pt idx="69">
                  <c:v>1.4474365689575861</c:v>
                </c:pt>
                <c:pt idx="70">
                  <c:v>1.451842901627125</c:v>
                </c:pt>
                <c:pt idx="71">
                  <c:v>1.4537549904722666</c:v>
                </c:pt>
                <c:pt idx="72">
                  <c:v>1.4568885651924719</c:v>
                </c:pt>
                <c:pt idx="73">
                  <c:v>1.4624504574676247</c:v>
                </c:pt>
                <c:pt idx="74">
                  <c:v>1.4667380336862126</c:v>
                </c:pt>
                <c:pt idx="75">
                  <c:v>1.4695140391041304</c:v>
                </c:pt>
                <c:pt idx="76">
                  <c:v>1.4722428727788333</c:v>
                </c:pt>
                <c:pt idx="77">
                  <c:v>1.4748148362313669</c:v>
                </c:pt>
                <c:pt idx="78">
                  <c:v>1.4800183109311342</c:v>
                </c:pt>
                <c:pt idx="79">
                  <c:v>1.4843340366582061</c:v>
                </c:pt>
                <c:pt idx="80">
                  <c:v>1.4864309092361514</c:v>
                </c:pt>
                <c:pt idx="81">
                  <c:v>1.4896435582240564</c:v>
                </c:pt>
                <c:pt idx="82">
                  <c:v>1.4917980351510591</c:v>
                </c:pt>
                <c:pt idx="83">
                  <c:v>1.4947838012871779</c:v>
                </c:pt>
                <c:pt idx="84">
                  <c:v>1.4987459825794853</c:v>
                </c:pt>
                <c:pt idx="85">
                  <c:v>1.5011622825262425</c:v>
                </c:pt>
                <c:pt idx="86">
                  <c:v>1.5033950449672737</c:v>
                </c:pt>
                <c:pt idx="87">
                  <c:v>1.5067371336638666</c:v>
                </c:pt>
                <c:pt idx="88">
                  <c:v>1.5092270656281415</c:v>
                </c:pt>
                <c:pt idx="89">
                  <c:v>1.5125926917758714</c:v>
                </c:pt>
                <c:pt idx="90">
                  <c:v>1.5170747646611815</c:v>
                </c:pt>
                <c:pt idx="91">
                  <c:v>1.5187123417310406</c:v>
                </c:pt>
                <c:pt idx="92">
                  <c:v>1.5213300626669575</c:v>
                </c:pt>
                <c:pt idx="93">
                  <c:v>1.5234939318333311</c:v>
                </c:pt>
                <c:pt idx="94">
                  <c:v>1.5256561460748199</c:v>
                </c:pt>
                <c:pt idx="95">
                  <c:v>1.5283279387457323</c:v>
                </c:pt>
                <c:pt idx="96">
                  <c:v>1.5308463399672307</c:v>
                </c:pt>
                <c:pt idx="97">
                  <c:v>1.5342060452824555</c:v>
                </c:pt>
                <c:pt idx="98">
                  <c:v>1.5351221904878019</c:v>
                </c:pt>
                <c:pt idx="99">
                  <c:v>1.5374423110575015</c:v>
                </c:pt>
                <c:pt idx="100">
                  <c:v>1.5395169052720779</c:v>
                </c:pt>
                <c:pt idx="101">
                  <c:v>1.5413376989300649</c:v>
                </c:pt>
                <c:pt idx="102">
                  <c:v>1.5427619868723887</c:v>
                </c:pt>
                <c:pt idx="103">
                  <c:v>1.5436859515134618</c:v>
                </c:pt>
                <c:pt idx="104">
                  <c:v>1.5438221380466051</c:v>
                </c:pt>
                <c:pt idx="105">
                  <c:v>1.5447150435404706</c:v>
                </c:pt>
                <c:pt idx="106">
                  <c:v>1.5456207132620976</c:v>
                </c:pt>
                <c:pt idx="107">
                  <c:v>1.5476764897985815</c:v>
                </c:pt>
                <c:pt idx="108">
                  <c:v>1.5506470279630968</c:v>
                </c:pt>
                <c:pt idx="109">
                  <c:v>1.5520851500648363</c:v>
                </c:pt>
                <c:pt idx="110">
                  <c:v>1.5546885295876733</c:v>
                </c:pt>
                <c:pt idx="111">
                  <c:v>1.5559375576238881</c:v>
                </c:pt>
                <c:pt idx="112">
                  <c:v>1.5582319225198049</c:v>
                </c:pt>
                <c:pt idx="113">
                  <c:v>1.5579893246240579</c:v>
                </c:pt>
                <c:pt idx="114">
                  <c:v>1.5613386045269224</c:v>
                </c:pt>
                <c:pt idx="115">
                  <c:v>1.5637038287536931</c:v>
                </c:pt>
                <c:pt idx="116">
                  <c:v>1.5649104464734791</c:v>
                </c:pt>
                <c:pt idx="117">
                  <c:v>1.5660628382172979</c:v>
                </c:pt>
                <c:pt idx="118">
                  <c:v>1.567223844192364</c:v>
                </c:pt>
                <c:pt idx="119">
                  <c:v>1.5684121145199525</c:v>
                </c:pt>
                <c:pt idx="120">
                  <c:v>1.5690160529509689</c:v>
                </c:pt>
                <c:pt idx="121">
                  <c:v>1.5715782671555762</c:v>
                </c:pt>
                <c:pt idx="122">
                  <c:v>1.5739207164050326</c:v>
                </c:pt>
                <c:pt idx="123">
                  <c:v>1.5759481270964211</c:v>
                </c:pt>
                <c:pt idx="124">
                  <c:v>1.5768299680776303</c:v>
                </c:pt>
                <c:pt idx="125">
                  <c:v>1.5775952275380467</c:v>
                </c:pt>
                <c:pt idx="126">
                  <c:v>1.5791135552423488</c:v>
                </c:pt>
                <c:pt idx="127">
                  <c:v>1.5811017523659463</c:v>
                </c:pt>
                <c:pt idx="128">
                  <c:v>1.5821912994732203</c:v>
                </c:pt>
                <c:pt idx="129">
                  <c:v>1.5831340739185429</c:v>
                </c:pt>
                <c:pt idx="130">
                  <c:v>1.5862246553831483</c:v>
                </c:pt>
                <c:pt idx="131">
                  <c:v>1.5870278010986518</c:v>
                </c:pt>
                <c:pt idx="132">
                  <c:v>1.5885007523412891</c:v>
                </c:pt>
                <c:pt idx="133">
                  <c:v>1.5889736518456801</c:v>
                </c:pt>
                <c:pt idx="134">
                  <c:v>1.5906803362937858</c:v>
                </c:pt>
                <c:pt idx="135">
                  <c:v>1.5920638671363485</c:v>
                </c:pt>
                <c:pt idx="136">
                  <c:v>1.593568092675764</c:v>
                </c:pt>
                <c:pt idx="137">
                  <c:v>1.594646225001179</c:v>
                </c:pt>
                <c:pt idx="138">
                  <c:v>1.5972856832359372</c:v>
                </c:pt>
                <c:pt idx="139">
                  <c:v>1.5988524152428705</c:v>
                </c:pt>
                <c:pt idx="140">
                  <c:v>1.6015513051924068</c:v>
                </c:pt>
                <c:pt idx="141">
                  <c:v>1.6040824947630903</c:v>
                </c:pt>
                <c:pt idx="142">
                  <c:v>1.6040790007201178</c:v>
                </c:pt>
                <c:pt idx="143">
                  <c:v>1.6051624164285834</c:v>
                </c:pt>
                <c:pt idx="144">
                  <c:v>1.6057576814977093</c:v>
                </c:pt>
                <c:pt idx="145">
                  <c:v>1.6074161234258362</c:v>
                </c:pt>
                <c:pt idx="146">
                  <c:v>1.6094038419586483</c:v>
                </c:pt>
                <c:pt idx="147">
                  <c:v>1.6100054987777508</c:v>
                </c:pt>
                <c:pt idx="148">
                  <c:v>1.6104563315762603</c:v>
                </c:pt>
                <c:pt idx="149">
                  <c:v>1.6118298664642954</c:v>
                </c:pt>
                <c:pt idx="150">
                  <c:v>1.6134708807378981</c:v>
                </c:pt>
                <c:pt idx="151">
                  <c:v>1.6146823685761138</c:v>
                </c:pt>
                <c:pt idx="152">
                  <c:v>1.6157483154513872</c:v>
                </c:pt>
                <c:pt idx="153">
                  <c:v>1.6172972407555388</c:v>
                </c:pt>
                <c:pt idx="154">
                  <c:v>1.6172844224431071</c:v>
                </c:pt>
                <c:pt idx="155">
                  <c:v>1.618035962405981</c:v>
                </c:pt>
                <c:pt idx="156">
                  <c:v>1.61903107832182</c:v>
                </c:pt>
                <c:pt idx="157">
                  <c:v>1.6200828166573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E-4A45-814D-5315D9C12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8-4A93-9BEA-BC6A63B26A4B}"/>
            </c:ext>
          </c:extLst>
        </c:ser>
        <c:ser>
          <c:idx val="1"/>
          <c:order val="1"/>
          <c:tx>
            <c:strRef>
              <c:f>'Under 80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FINAL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70643179843455</c:v>
                </c:pt>
                <c:pt idx="69">
                  <c:v>524.44674078890239</c:v>
                </c:pt>
                <c:pt idx="70">
                  <c:v>541.14346435235132</c:v>
                </c:pt>
                <c:pt idx="71">
                  <c:v>637.65391864853063</c:v>
                </c:pt>
                <c:pt idx="72">
                  <c:v>601.4126110905645</c:v>
                </c:pt>
                <c:pt idx="73">
                  <c:v>698.78613634378758</c:v>
                </c:pt>
                <c:pt idx="74">
                  <c:v>675.50256080368251</c:v>
                </c:pt>
                <c:pt idx="75">
                  <c:v>682.1170749923748</c:v>
                </c:pt>
                <c:pt idx="76">
                  <c:v>640.95163637247742</c:v>
                </c:pt>
                <c:pt idx="77">
                  <c:v>656.52969259283634</c:v>
                </c:pt>
                <c:pt idx="78">
                  <c:v>663.14319076645745</c:v>
                </c:pt>
                <c:pt idx="79">
                  <c:v>718.4405251970577</c:v>
                </c:pt>
                <c:pt idx="80">
                  <c:v>712.10284971208773</c:v>
                </c:pt>
                <c:pt idx="81">
                  <c:v>695.84519031831712</c:v>
                </c:pt>
                <c:pt idx="82">
                  <c:v>682.58084033456828</c:v>
                </c:pt>
                <c:pt idx="83">
                  <c:v>742.70870966619145</c:v>
                </c:pt>
                <c:pt idx="84">
                  <c:v>735.37971872232424</c:v>
                </c:pt>
                <c:pt idx="85">
                  <c:v>777.58601889471095</c:v>
                </c:pt>
                <c:pt idx="86">
                  <c:v>888.05992700137563</c:v>
                </c:pt>
                <c:pt idx="87">
                  <c:v>861.86457219929878</c:v>
                </c:pt>
                <c:pt idx="88">
                  <c:v>922.72770683282522</c:v>
                </c:pt>
                <c:pt idx="89">
                  <c:v>927.18372490532067</c:v>
                </c:pt>
                <c:pt idx="90">
                  <c:v>1022.52598852863</c:v>
                </c:pt>
                <c:pt idx="91">
                  <c:v>1057.53443985478</c:v>
                </c:pt>
                <c:pt idx="92">
                  <c:v>1034.2782099185065</c:v>
                </c:pt>
                <c:pt idx="93">
                  <c:v>990.33208343759236</c:v>
                </c:pt>
                <c:pt idx="94">
                  <c:v>907.98319374071673</c:v>
                </c:pt>
                <c:pt idx="95">
                  <c:v>854.29589794664639</c:v>
                </c:pt>
                <c:pt idx="96">
                  <c:v>798.69528651438191</c:v>
                </c:pt>
                <c:pt idx="97">
                  <c:v>830.75651837039754</c:v>
                </c:pt>
                <c:pt idx="98">
                  <c:v>770.30748291588327</c:v>
                </c:pt>
                <c:pt idx="99">
                  <c:v>813.16543120492429</c:v>
                </c:pt>
                <c:pt idx="100">
                  <c:v>850.08146987718885</c:v>
                </c:pt>
                <c:pt idx="101">
                  <c:v>889.905074835189</c:v>
                </c:pt>
                <c:pt idx="102">
                  <c:v>856.05765346109195</c:v>
                </c:pt>
                <c:pt idx="103">
                  <c:v>799.67806187046676</c:v>
                </c:pt>
                <c:pt idx="104">
                  <c:v>800.23727253956588</c:v>
                </c:pt>
                <c:pt idx="105">
                  <c:v>790.01384493614285</c:v>
                </c:pt>
                <c:pt idx="106">
                  <c:v>800.37361030214913</c:v>
                </c:pt>
                <c:pt idx="107">
                  <c:v>877.30328912859034</c:v>
                </c:pt>
                <c:pt idx="108">
                  <c:v>900.32771423791212</c:v>
                </c:pt>
                <c:pt idx="109">
                  <c:v>866.59775019313292</c:v>
                </c:pt>
                <c:pt idx="110">
                  <c:v>862.23066459599124</c:v>
                </c:pt>
                <c:pt idx="111">
                  <c:v>861.7762238320056</c:v>
                </c:pt>
                <c:pt idx="112">
                  <c:v>863.27513374444504</c:v>
                </c:pt>
                <c:pt idx="113">
                  <c:v>838.41912036120516</c:v>
                </c:pt>
                <c:pt idx="114">
                  <c:v>847.73249413392045</c:v>
                </c:pt>
                <c:pt idx="115">
                  <c:v>787.80994394707977</c:v>
                </c:pt>
                <c:pt idx="116">
                  <c:v>748.41478983397508</c:v>
                </c:pt>
                <c:pt idx="117">
                  <c:v>773.34394112805808</c:v>
                </c:pt>
                <c:pt idx="118">
                  <c:v>764.17510508435521</c:v>
                </c:pt>
                <c:pt idx="119">
                  <c:v>737.50246791545828</c:v>
                </c:pt>
                <c:pt idx="120">
                  <c:v>721.55463583646281</c:v>
                </c:pt>
                <c:pt idx="121">
                  <c:v>794.06931904310056</c:v>
                </c:pt>
                <c:pt idx="122">
                  <c:v>734.39413338868064</c:v>
                </c:pt>
                <c:pt idx="123">
                  <c:v>707.79253099371203</c:v>
                </c:pt>
                <c:pt idx="124">
                  <c:v>901.49890758569143</c:v>
                </c:pt>
                <c:pt idx="125">
                  <c:v>812.76417609722591</c:v>
                </c:pt>
                <c:pt idx="126">
                  <c:v>883.10014315496107</c:v>
                </c:pt>
                <c:pt idx="127">
                  <c:v>830.31607084630457</c:v>
                </c:pt>
                <c:pt idx="128">
                  <c:v>781.46080484520576</c:v>
                </c:pt>
                <c:pt idx="129">
                  <c:v>755.88502785480591</c:v>
                </c:pt>
                <c:pt idx="130">
                  <c:v>812.55925086560717</c:v>
                </c:pt>
                <c:pt idx="131">
                  <c:v>794.72818262202577</c:v>
                </c:pt>
                <c:pt idx="132">
                  <c:v>861.95123203263279</c:v>
                </c:pt>
                <c:pt idx="133">
                  <c:v>887.57363959884856</c:v>
                </c:pt>
                <c:pt idx="134">
                  <c:v>881.31407347705385</c:v>
                </c:pt>
                <c:pt idx="135">
                  <c:v>887.60307642455916</c:v>
                </c:pt>
                <c:pt idx="136">
                  <c:v>848.56416467503311</c:v>
                </c:pt>
                <c:pt idx="137">
                  <c:v>867.39231157465156</c:v>
                </c:pt>
                <c:pt idx="138">
                  <c:v>831.29448305984806</c:v>
                </c:pt>
                <c:pt idx="139">
                  <c:v>801.97373961615847</c:v>
                </c:pt>
                <c:pt idx="140">
                  <c:v>899.70016648139506</c:v>
                </c:pt>
                <c:pt idx="141">
                  <c:v>878.0677190355085</c:v>
                </c:pt>
                <c:pt idx="142">
                  <c:v>866.07014579792997</c:v>
                </c:pt>
                <c:pt idx="143">
                  <c:v>905.96415270230284</c:v>
                </c:pt>
                <c:pt idx="144">
                  <c:v>901.6457854818201</c:v>
                </c:pt>
                <c:pt idx="145">
                  <c:v>1060.4829401761631</c:v>
                </c:pt>
                <c:pt idx="146">
                  <c:v>1126.1093102455432</c:v>
                </c:pt>
                <c:pt idx="147">
                  <c:v>1124.5570899046406</c:v>
                </c:pt>
                <c:pt idx="148">
                  <c:v>1086.5947293573067</c:v>
                </c:pt>
                <c:pt idx="149">
                  <c:v>986.42213234358405</c:v>
                </c:pt>
                <c:pt idx="150">
                  <c:v>957.18663705356346</c:v>
                </c:pt>
                <c:pt idx="151">
                  <c:v>916.50149923429944</c:v>
                </c:pt>
                <c:pt idx="152">
                  <c:v>905.50049768870758</c:v>
                </c:pt>
                <c:pt idx="153">
                  <c:v>882.08707612695116</c:v>
                </c:pt>
                <c:pt idx="154">
                  <c:v>914.09795957029644</c:v>
                </c:pt>
                <c:pt idx="155">
                  <c:v>886.88551003033524</c:v>
                </c:pt>
                <c:pt idx="156">
                  <c:v>915.04298579177441</c:v>
                </c:pt>
                <c:pt idx="157">
                  <c:v>949.84615988017708</c:v>
                </c:pt>
                <c:pt idx="158">
                  <c:v>854.98288194543329</c:v>
                </c:pt>
                <c:pt idx="159">
                  <c:v>878.34865638097631</c:v>
                </c:pt>
                <c:pt idx="160">
                  <c:v>853.1297241311471</c:v>
                </c:pt>
                <c:pt idx="161">
                  <c:v>823.17887191353589</c:v>
                </c:pt>
                <c:pt idx="162">
                  <c:v>894.08128633773924</c:v>
                </c:pt>
                <c:pt idx="163">
                  <c:v>856.53474768327362</c:v>
                </c:pt>
                <c:pt idx="164">
                  <c:v>854.18301305276373</c:v>
                </c:pt>
                <c:pt idx="165">
                  <c:v>827.14269281410236</c:v>
                </c:pt>
                <c:pt idx="166">
                  <c:v>802.97807862475838</c:v>
                </c:pt>
                <c:pt idx="167">
                  <c:v>812.04133122986752</c:v>
                </c:pt>
                <c:pt idx="168">
                  <c:v>786.01338930379973</c:v>
                </c:pt>
                <c:pt idx="169">
                  <c:v>780.86088551111186</c:v>
                </c:pt>
                <c:pt idx="170">
                  <c:v>781.39647813285899</c:v>
                </c:pt>
                <c:pt idx="171">
                  <c:v>741.22542312436849</c:v>
                </c:pt>
                <c:pt idx="172">
                  <c:v>842.07271396577698</c:v>
                </c:pt>
                <c:pt idx="173">
                  <c:v>747.0638528358221</c:v>
                </c:pt>
                <c:pt idx="174">
                  <c:v>814.72105784651512</c:v>
                </c:pt>
                <c:pt idx="175">
                  <c:v>866.24762133846536</c:v>
                </c:pt>
                <c:pt idx="176">
                  <c:v>786.48195838087088</c:v>
                </c:pt>
                <c:pt idx="177">
                  <c:v>789.8420747272794</c:v>
                </c:pt>
                <c:pt idx="178">
                  <c:v>759.24463341566866</c:v>
                </c:pt>
                <c:pt idx="179">
                  <c:v>843.68422628811823</c:v>
                </c:pt>
                <c:pt idx="180">
                  <c:v>783.88303274925022</c:v>
                </c:pt>
                <c:pt idx="181">
                  <c:v>925.66213611145429</c:v>
                </c:pt>
                <c:pt idx="182">
                  <c:v>794.35104629623299</c:v>
                </c:pt>
                <c:pt idx="183">
                  <c:v>779.82220899013021</c:v>
                </c:pt>
                <c:pt idx="184">
                  <c:v>794.4541200521445</c:v>
                </c:pt>
                <c:pt idx="185">
                  <c:v>818.46725957520334</c:v>
                </c:pt>
                <c:pt idx="186">
                  <c:v>779.52902878142561</c:v>
                </c:pt>
                <c:pt idx="187">
                  <c:v>828.86909579492215</c:v>
                </c:pt>
                <c:pt idx="188">
                  <c:v>956.96589251784792</c:v>
                </c:pt>
                <c:pt idx="189">
                  <c:v>899.26137151755267</c:v>
                </c:pt>
                <c:pt idx="190">
                  <c:v>911.90839777020722</c:v>
                </c:pt>
                <c:pt idx="191">
                  <c:v>847.73086915102749</c:v>
                </c:pt>
                <c:pt idx="192">
                  <c:v>862.26367841635488</c:v>
                </c:pt>
                <c:pt idx="193">
                  <c:v>920.76033955300488</c:v>
                </c:pt>
                <c:pt idx="194">
                  <c:v>964.23127759130739</c:v>
                </c:pt>
                <c:pt idx="195">
                  <c:v>950.63663381998219</c:v>
                </c:pt>
                <c:pt idx="196">
                  <c:v>985.63722359050746</c:v>
                </c:pt>
                <c:pt idx="197">
                  <c:v>1002.8591980488799</c:v>
                </c:pt>
                <c:pt idx="198">
                  <c:v>958.46700737367723</c:v>
                </c:pt>
                <c:pt idx="199">
                  <c:v>971.95349805472654</c:v>
                </c:pt>
                <c:pt idx="200">
                  <c:v>908.04583079404017</c:v>
                </c:pt>
                <c:pt idx="201">
                  <c:v>919.68056352779968</c:v>
                </c:pt>
                <c:pt idx="202">
                  <c:v>936.89059647123645</c:v>
                </c:pt>
                <c:pt idx="203">
                  <c:v>988.5222743355373</c:v>
                </c:pt>
                <c:pt idx="204">
                  <c:v>924.73941962764354</c:v>
                </c:pt>
                <c:pt idx="205">
                  <c:v>1064.656517430758</c:v>
                </c:pt>
                <c:pt idx="206">
                  <c:v>898.67269854852623</c:v>
                </c:pt>
                <c:pt idx="207">
                  <c:v>927.92228735387471</c:v>
                </c:pt>
                <c:pt idx="208">
                  <c:v>858.7344663525123</c:v>
                </c:pt>
                <c:pt idx="209">
                  <c:v>802.60953086710776</c:v>
                </c:pt>
                <c:pt idx="210">
                  <c:v>825.37109488327098</c:v>
                </c:pt>
                <c:pt idx="211">
                  <c:v>781.37204080998481</c:v>
                </c:pt>
                <c:pt idx="212">
                  <c:v>855.07269286811368</c:v>
                </c:pt>
                <c:pt idx="213">
                  <c:v>850.9183539841016</c:v>
                </c:pt>
                <c:pt idx="214">
                  <c:v>750.5234700218806</c:v>
                </c:pt>
                <c:pt idx="215">
                  <c:v>768.62674339539387</c:v>
                </c:pt>
                <c:pt idx="216">
                  <c:v>752.50591138319987</c:v>
                </c:pt>
                <c:pt idx="217">
                  <c:v>814.0151037591678</c:v>
                </c:pt>
                <c:pt idx="218">
                  <c:v>784.95818825764945</c:v>
                </c:pt>
                <c:pt idx="219">
                  <c:v>760.54664316613162</c:v>
                </c:pt>
                <c:pt idx="220">
                  <c:v>816.41872422688641</c:v>
                </c:pt>
                <c:pt idx="221">
                  <c:v>739.46070041051155</c:v>
                </c:pt>
                <c:pt idx="222">
                  <c:v>753.81552377632761</c:v>
                </c:pt>
                <c:pt idx="223">
                  <c:v>734.07619084337273</c:v>
                </c:pt>
                <c:pt idx="224">
                  <c:v>805.49326528234394</c:v>
                </c:pt>
                <c:pt idx="225">
                  <c:v>818.86990629838044</c:v>
                </c:pt>
                <c:pt idx="226">
                  <c:v>658.42902960890547</c:v>
                </c:pt>
                <c:pt idx="227">
                  <c:v>735.28715418007403</c:v>
                </c:pt>
                <c:pt idx="228">
                  <c:v>687.13114404669921</c:v>
                </c:pt>
                <c:pt idx="229">
                  <c:v>714.31320073516292</c:v>
                </c:pt>
                <c:pt idx="230">
                  <c:v>664.38327178162717</c:v>
                </c:pt>
                <c:pt idx="231">
                  <c:v>632.84923177708686</c:v>
                </c:pt>
                <c:pt idx="232">
                  <c:v>577.51432296222413</c:v>
                </c:pt>
                <c:pt idx="233">
                  <c:v>601.03130534896491</c:v>
                </c:pt>
                <c:pt idx="234">
                  <c:v>599.79880697165072</c:v>
                </c:pt>
                <c:pt idx="235">
                  <c:v>373.41821996098901</c:v>
                </c:pt>
                <c:pt idx="236">
                  <c:v>387.85754266762677</c:v>
                </c:pt>
                <c:pt idx="237">
                  <c:v>287.08273613751874</c:v>
                </c:pt>
                <c:pt idx="238">
                  <c:v>263.17277517079827</c:v>
                </c:pt>
                <c:pt idx="239">
                  <c:v>116.90403080935708</c:v>
                </c:pt>
                <c:pt idx="240">
                  <c:v>11.866807901025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08-4A93-9BEA-BC6A63B26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31-4B7C-9638-566C8E77DDB8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FINAL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  <c:pt idx="12">
                  <c:v>8146.8339837474568</c:v>
                </c:pt>
                <c:pt idx="13">
                  <c:v>8858.9368334595438</c:v>
                </c:pt>
                <c:pt idx="14">
                  <c:v>9554.7820237778615</c:v>
                </c:pt>
                <c:pt idx="15">
                  <c:v>10237.362864112431</c:v>
                </c:pt>
                <c:pt idx="16">
                  <c:v>10980.071573778621</c:v>
                </c:pt>
                <c:pt idx="17">
                  <c:v>11715.451292500946</c:v>
                </c:pt>
                <c:pt idx="18">
                  <c:v>12493.037311395658</c:v>
                </c:pt>
                <c:pt idx="19">
                  <c:v>13381.097238397033</c:v>
                </c:pt>
                <c:pt idx="20">
                  <c:v>14242.961810596331</c:v>
                </c:pt>
                <c:pt idx="21">
                  <c:v>15165.689517429157</c:v>
                </c:pt>
                <c:pt idx="22">
                  <c:v>16092.873242334477</c:v>
                </c:pt>
                <c:pt idx="23">
                  <c:v>17115.399230863106</c:v>
                </c:pt>
                <c:pt idx="24">
                  <c:v>18172.933670717885</c:v>
                </c:pt>
                <c:pt idx="25">
                  <c:v>19207.211880636391</c:v>
                </c:pt>
                <c:pt idx="26">
                  <c:v>20197.543964073982</c:v>
                </c:pt>
                <c:pt idx="27">
                  <c:v>21105.5271578147</c:v>
                </c:pt>
                <c:pt idx="28">
                  <c:v>21959.823055761346</c:v>
                </c:pt>
                <c:pt idx="29">
                  <c:v>22758.518342275729</c:v>
                </c:pt>
                <c:pt idx="30">
                  <c:v>23589.274860646128</c:v>
                </c:pt>
                <c:pt idx="31">
                  <c:v>24359.582343562011</c:v>
                </c:pt>
                <c:pt idx="32">
                  <c:v>25172.747774766936</c:v>
                </c:pt>
                <c:pt idx="33">
                  <c:v>26022.829244644126</c:v>
                </c:pt>
                <c:pt idx="34">
                  <c:v>26912.734319479314</c:v>
                </c:pt>
                <c:pt idx="35">
                  <c:v>27768.791972940406</c:v>
                </c:pt>
                <c:pt idx="36">
                  <c:v>28568.470034810871</c:v>
                </c:pt>
                <c:pt idx="37">
                  <c:v>29368.707307350436</c:v>
                </c:pt>
                <c:pt idx="38">
                  <c:v>30158.72115228658</c:v>
                </c:pt>
                <c:pt idx="39">
                  <c:v>30959.094762588727</c:v>
                </c:pt>
                <c:pt idx="40">
                  <c:v>31836.398051717319</c:v>
                </c:pt>
                <c:pt idx="41">
                  <c:v>32736.725765955231</c:v>
                </c:pt>
                <c:pt idx="42">
                  <c:v>33603.323516148361</c:v>
                </c:pt>
                <c:pt idx="43">
                  <c:v>34465.554180744351</c:v>
                </c:pt>
                <c:pt idx="44">
                  <c:v>35327.330404576358</c:v>
                </c:pt>
                <c:pt idx="45">
                  <c:v>36190.6055383208</c:v>
                </c:pt>
                <c:pt idx="46">
                  <c:v>37029.024658682007</c:v>
                </c:pt>
                <c:pt idx="47">
                  <c:v>37876.757152815924</c:v>
                </c:pt>
                <c:pt idx="48">
                  <c:v>38664.567096763007</c:v>
                </c:pt>
                <c:pt idx="49">
                  <c:v>39412.981886596979</c:v>
                </c:pt>
                <c:pt idx="50">
                  <c:v>40186.325827725035</c:v>
                </c:pt>
                <c:pt idx="51">
                  <c:v>40950.500932809387</c:v>
                </c:pt>
                <c:pt idx="52">
                  <c:v>41688.003400724847</c:v>
                </c:pt>
                <c:pt idx="53">
                  <c:v>42409.558036561313</c:v>
                </c:pt>
                <c:pt idx="54">
                  <c:v>43203.627355604411</c:v>
                </c:pt>
                <c:pt idx="55">
                  <c:v>43938.021488993094</c:v>
                </c:pt>
                <c:pt idx="56">
                  <c:v>44645.814019986807</c:v>
                </c:pt>
                <c:pt idx="57">
                  <c:v>45547.3129275725</c:v>
                </c:pt>
                <c:pt idx="58">
                  <c:v>46360.077103669726</c:v>
                </c:pt>
                <c:pt idx="59">
                  <c:v>47243.177246824685</c:v>
                </c:pt>
                <c:pt idx="60">
                  <c:v>48073.493317670989</c:v>
                </c:pt>
                <c:pt idx="61">
                  <c:v>48854.954122516196</c:v>
                </c:pt>
                <c:pt idx="62">
                  <c:v>49610.839150371001</c:v>
                </c:pt>
                <c:pt idx="63">
                  <c:v>50423.398401236605</c:v>
                </c:pt>
                <c:pt idx="64">
                  <c:v>51218.126583858633</c:v>
                </c:pt>
                <c:pt idx="65">
                  <c:v>52080.077815891265</c:v>
                </c:pt>
                <c:pt idx="66">
                  <c:v>52967.651455490115</c:v>
                </c:pt>
                <c:pt idx="67">
                  <c:v>53848.965528967172</c:v>
                </c:pt>
                <c:pt idx="68">
                  <c:v>54736.568605391731</c:v>
                </c:pt>
                <c:pt idx="69">
                  <c:v>55585.132770066761</c:v>
                </c:pt>
                <c:pt idx="70">
                  <c:v>56452.525081641412</c:v>
                </c:pt>
                <c:pt idx="71">
                  <c:v>57283.819564701262</c:v>
                </c:pt>
                <c:pt idx="72">
                  <c:v>58085.79330431742</c:v>
                </c:pt>
                <c:pt idx="73">
                  <c:v>58985.493470798814</c:v>
                </c:pt>
                <c:pt idx="74">
                  <c:v>59863.56118983432</c:v>
                </c:pt>
                <c:pt idx="75">
                  <c:v>60729.63133563225</c:v>
                </c:pt>
                <c:pt idx="76">
                  <c:v>61635.595488334555</c:v>
                </c:pt>
                <c:pt idx="77">
                  <c:v>62537.241273816377</c:v>
                </c:pt>
                <c:pt idx="78">
                  <c:v>63597.724213992537</c:v>
                </c:pt>
                <c:pt idx="79">
                  <c:v>64723.833524238078</c:v>
                </c:pt>
                <c:pt idx="80">
                  <c:v>65848.390614142714</c:v>
                </c:pt>
                <c:pt idx="81">
                  <c:v>66934.985343500026</c:v>
                </c:pt>
                <c:pt idx="82">
                  <c:v>67921.407475843604</c:v>
                </c:pt>
                <c:pt idx="83">
                  <c:v>68878.594112897161</c:v>
                </c:pt>
                <c:pt idx="84">
                  <c:v>69795.095612131467</c:v>
                </c:pt>
                <c:pt idx="85">
                  <c:v>70700.596109820181</c:v>
                </c:pt>
                <c:pt idx="86">
                  <c:v>71582.683185947128</c:v>
                </c:pt>
                <c:pt idx="87">
                  <c:v>72496.781145517423</c:v>
                </c:pt>
                <c:pt idx="88">
                  <c:v>73383.666655547757</c:v>
                </c:pt>
                <c:pt idx="89">
                  <c:v>74298.709641339534</c:v>
                </c:pt>
                <c:pt idx="90">
                  <c:v>75248.555801219714</c:v>
                </c:pt>
                <c:pt idx="91">
                  <c:v>76103.538683165141</c:v>
                </c:pt>
                <c:pt idx="92">
                  <c:v>76981.887339546112</c:v>
                </c:pt>
                <c:pt idx="93">
                  <c:v>77835.017063677253</c:v>
                </c:pt>
                <c:pt idx="94">
                  <c:v>78658.195935590789</c:v>
                </c:pt>
                <c:pt idx="95">
                  <c:v>79552.277221928525</c:v>
                </c:pt>
                <c:pt idx="96">
                  <c:v>80408.811969611794</c:v>
                </c:pt>
                <c:pt idx="97">
                  <c:v>81262.994982664561</c:v>
                </c:pt>
                <c:pt idx="98">
                  <c:v>82090.137675478662</c:v>
                </c:pt>
                <c:pt idx="99">
                  <c:v>82893.115754103419</c:v>
                </c:pt>
                <c:pt idx="100">
                  <c:v>83705.157085333281</c:v>
                </c:pt>
                <c:pt idx="101">
                  <c:v>84491.170474637081</c:v>
                </c:pt>
                <c:pt idx="102">
                  <c:v>85272.03136014819</c:v>
                </c:pt>
                <c:pt idx="103">
                  <c:v>86053.427838281044</c:v>
                </c:pt>
                <c:pt idx="104">
                  <c:v>86794.653261405416</c:v>
                </c:pt>
                <c:pt idx="105">
                  <c:v>87636.725975371199</c:v>
                </c:pt>
                <c:pt idx="106">
                  <c:v>88383.789828207024</c:v>
                </c:pt>
                <c:pt idx="107">
                  <c:v>89198.51088605354</c:v>
                </c:pt>
                <c:pt idx="108">
                  <c:v>90064.758507392005</c:v>
                </c:pt>
                <c:pt idx="109">
                  <c:v>90851.240465772877</c:v>
                </c:pt>
                <c:pt idx="110">
                  <c:v>91641.082540500152</c:v>
                </c:pt>
                <c:pt idx="111">
                  <c:v>92400.327173915823</c:v>
                </c:pt>
                <c:pt idx="112">
                  <c:v>93244.011400203948</c:v>
                </c:pt>
                <c:pt idx="113">
                  <c:v>94027.894432953195</c:v>
                </c:pt>
                <c:pt idx="114">
                  <c:v>94953.556569064647</c:v>
                </c:pt>
                <c:pt idx="115">
                  <c:v>95747.907615360877</c:v>
                </c:pt>
                <c:pt idx="116">
                  <c:v>96527.729824351001</c:v>
                </c:pt>
                <c:pt idx="117">
                  <c:v>97322.18394440315</c:v>
                </c:pt>
                <c:pt idx="118">
                  <c:v>98140.651203978356</c:v>
                </c:pt>
                <c:pt idx="119">
                  <c:v>98920.180232759783</c:v>
                </c:pt>
                <c:pt idx="120">
                  <c:v>99749.049328554713</c:v>
                </c:pt>
                <c:pt idx="121">
                  <c:v>100706.01522107256</c:v>
                </c:pt>
                <c:pt idx="122">
                  <c:v>101605.27659259012</c:v>
                </c:pt>
                <c:pt idx="123">
                  <c:v>102517.18499036033</c:v>
                </c:pt>
                <c:pt idx="124">
                  <c:v>103364.91585951135</c:v>
                </c:pt>
                <c:pt idx="125">
                  <c:v>104227.1795379277</c:v>
                </c:pt>
                <c:pt idx="126">
                  <c:v>105147.93987748071</c:v>
                </c:pt>
                <c:pt idx="127">
                  <c:v>106112.17115507201</c:v>
                </c:pt>
                <c:pt idx="128">
                  <c:v>107062.80778889199</c:v>
                </c:pt>
                <c:pt idx="129">
                  <c:v>108048.44501248251</c:v>
                </c:pt>
                <c:pt idx="130">
                  <c:v>109051.30421053139</c:v>
                </c:pt>
                <c:pt idx="131">
                  <c:v>110009.77121790507</c:v>
                </c:pt>
                <c:pt idx="132">
                  <c:v>110981.7247159598</c:v>
                </c:pt>
                <c:pt idx="133">
                  <c:v>111889.77054675385</c:v>
                </c:pt>
                <c:pt idx="134">
                  <c:v>112809.45111028165</c:v>
                </c:pt>
                <c:pt idx="135">
                  <c:v>113746.34170675288</c:v>
                </c:pt>
                <c:pt idx="136">
                  <c:v>114734.86398108842</c:v>
                </c:pt>
                <c:pt idx="137">
                  <c:v>115659.60340071606</c:v>
                </c:pt>
                <c:pt idx="138">
                  <c:v>116724.25991814682</c:v>
                </c:pt>
                <c:pt idx="139">
                  <c:v>117622.93261669535</c:v>
                </c:pt>
                <c:pt idx="140">
                  <c:v>118550.85490404922</c:v>
                </c:pt>
                <c:pt idx="141">
                  <c:v>119409.58937040174</c:v>
                </c:pt>
                <c:pt idx="142">
                  <c:v>120212.19890126884</c:v>
                </c:pt>
                <c:pt idx="143">
                  <c:v>121037.56999615212</c:v>
                </c:pt>
                <c:pt idx="144">
                  <c:v>121818.94203696211</c:v>
                </c:pt>
                <c:pt idx="145">
                  <c:v>122674.01472983022</c:v>
                </c:pt>
                <c:pt idx="146">
                  <c:v>123524.93308381432</c:v>
                </c:pt>
                <c:pt idx="147">
                  <c:v>124275.45655383621</c:v>
                </c:pt>
                <c:pt idx="148">
                  <c:v>125044.0832972316</c:v>
                </c:pt>
                <c:pt idx="149">
                  <c:v>125796.58920861479</c:v>
                </c:pt>
                <c:pt idx="150">
                  <c:v>126610.60431237397</c:v>
                </c:pt>
                <c:pt idx="151">
                  <c:v>127395.56250063161</c:v>
                </c:pt>
                <c:pt idx="152">
                  <c:v>128156.10914379774</c:v>
                </c:pt>
                <c:pt idx="153">
                  <c:v>128972.52786802463</c:v>
                </c:pt>
                <c:pt idx="154">
                  <c:v>129711.98856843513</c:v>
                </c:pt>
                <c:pt idx="155">
                  <c:v>130465.80409221146</c:v>
                </c:pt>
                <c:pt idx="156">
                  <c:v>131199.88028305484</c:v>
                </c:pt>
                <c:pt idx="157">
                  <c:v>132005.3735483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31-4B7C-9638-566C8E77D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B01-B85A-C58D3B0C5DF2}"/>
            </c:ext>
          </c:extLst>
        </c:ser>
        <c:ser>
          <c:idx val="1"/>
          <c:order val="1"/>
          <c:tx>
            <c:strRef>
              <c:f>'Under 8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FINAL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7064317984346</c:v>
                </c:pt>
                <c:pt idx="2">
                  <c:v>1631.1531725873369</c:v>
                </c:pt>
                <c:pt idx="3">
                  <c:v>2172.2966369396881</c:v>
                </c:pt>
                <c:pt idx="4">
                  <c:v>2809.9505555882188</c:v>
                </c:pt>
                <c:pt idx="5">
                  <c:v>3411.3631666787833</c:v>
                </c:pt>
                <c:pt idx="6">
                  <c:v>4110.1493030225711</c:v>
                </c:pt>
                <c:pt idx="7">
                  <c:v>4785.6518638262532</c:v>
                </c:pt>
                <c:pt idx="8">
                  <c:v>5467.7689388186282</c:v>
                </c:pt>
                <c:pt idx="9">
                  <c:v>6108.720575191106</c:v>
                </c:pt>
                <c:pt idx="10">
                  <c:v>6765.250267783942</c:v>
                </c:pt>
                <c:pt idx="11">
                  <c:v>7428.3934585503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B01-B85A-C58D3B0C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F9-4B03-8815-C67E3F35E9BD}"/>
            </c:ext>
          </c:extLst>
        </c:ser>
        <c:ser>
          <c:idx val="1"/>
          <c:order val="1"/>
          <c:tx>
            <c:strRef>
              <c:f>'Under 80 wo HVE delay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wo HVE delay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F9-4B03-8815-C67E3F35E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W$9:$W$166</c:f>
              <c:numCache>
                <c:formatCode>General</c:formatCode>
                <c:ptCount val="158"/>
                <c:pt idx="0">
                  <c:v>0.93199448435429788</c:v>
                </c:pt>
                <c:pt idx="1">
                  <c:v>0.97730558285972047</c:v>
                </c:pt>
                <c:pt idx="2">
                  <c:v>0.99063460745612741</c:v>
                </c:pt>
                <c:pt idx="3">
                  <c:v>1</c:v>
                </c:pt>
                <c:pt idx="4">
                  <c:v>1.0487237052084877</c:v>
                </c:pt>
                <c:pt idx="5">
                  <c:v>1.0674925280355969</c:v>
                </c:pt>
                <c:pt idx="6">
                  <c:v>1.1099948119735183</c:v>
                </c:pt>
                <c:pt idx="7">
                  <c:v>1.1520892907953753</c:v>
                </c:pt>
                <c:pt idx="8">
                  <c:v>1.1716550700090427</c:v>
                </c:pt>
                <c:pt idx="9">
                  <c:v>1.1816680735240404</c:v>
                </c:pt>
                <c:pt idx="10">
                  <c:v>1.2016978703042789</c:v>
                </c:pt>
                <c:pt idx="11">
                  <c:v>1.2193881636563693</c:v>
                </c:pt>
                <c:pt idx="12">
                  <c:v>1.2414288829428612</c:v>
                </c:pt>
                <c:pt idx="13">
                  <c:v>1.2524194125586208</c:v>
                </c:pt>
                <c:pt idx="14">
                  <c:v>1.2595811377402664</c:v>
                </c:pt>
                <c:pt idx="15">
                  <c:v>1.2701693702848793</c:v>
                </c:pt>
                <c:pt idx="16">
                  <c:v>1.2881384556355768</c:v>
                </c:pt>
                <c:pt idx="17">
                  <c:v>1.2964278673093883</c:v>
                </c:pt>
                <c:pt idx="18">
                  <c:v>1.3021562280790351</c:v>
                </c:pt>
                <c:pt idx="19">
                  <c:v>1.3115231749364273</c:v>
                </c:pt>
                <c:pt idx="20">
                  <c:v>1.3145114945527734</c:v>
                </c:pt>
                <c:pt idx="21">
                  <c:v>1.3126346883131759</c:v>
                </c:pt>
                <c:pt idx="22">
                  <c:v>1.3023729638500163</c:v>
                </c:pt>
                <c:pt idx="23">
                  <c:v>1.2980691143661947</c:v>
                </c:pt>
                <c:pt idx="24">
                  <c:v>1.2929788434979232</c:v>
                </c:pt>
                <c:pt idx="25">
                  <c:v>1.2860247548532018</c:v>
                </c:pt>
                <c:pt idx="26">
                  <c:v>1.2813347012655361</c:v>
                </c:pt>
                <c:pt idx="27">
                  <c:v>1.2743999809235413</c:v>
                </c:pt>
                <c:pt idx="28">
                  <c:v>1.2671522371747481</c:v>
                </c:pt>
                <c:pt idx="29">
                  <c:v>1.2628392819262164</c:v>
                </c:pt>
                <c:pt idx="30">
                  <c:v>1.2628740781949062</c:v>
                </c:pt>
                <c:pt idx="31">
                  <c:v>1.2662384770247375</c:v>
                </c:pt>
                <c:pt idx="32">
                  <c:v>1.271232602948849</c:v>
                </c:pt>
                <c:pt idx="33">
                  <c:v>1.273506742088055</c:v>
                </c:pt>
                <c:pt idx="34">
                  <c:v>1.2779951350904646</c:v>
                </c:pt>
                <c:pt idx="35">
                  <c:v>1.2812602244134739</c:v>
                </c:pt>
                <c:pt idx="36">
                  <c:v>1.2840442707391462</c:v>
                </c:pt>
                <c:pt idx="37">
                  <c:v>1.2864086553689873</c:v>
                </c:pt>
                <c:pt idx="38">
                  <c:v>1.289633015599809</c:v>
                </c:pt>
                <c:pt idx="39">
                  <c:v>1.295105977802242</c:v>
                </c:pt>
                <c:pt idx="40">
                  <c:v>1.3021602827837848</c:v>
                </c:pt>
                <c:pt idx="41">
                  <c:v>1.3085166676391284</c:v>
                </c:pt>
                <c:pt idx="42">
                  <c:v>1.3160744674477372</c:v>
                </c:pt>
                <c:pt idx="43">
                  <c:v>1.3242287308190046</c:v>
                </c:pt>
                <c:pt idx="44">
                  <c:v>1.3338589121259519</c:v>
                </c:pt>
                <c:pt idx="45">
                  <c:v>1.3409475140497569</c:v>
                </c:pt>
                <c:pt idx="46">
                  <c:v>1.3469732030974895</c:v>
                </c:pt>
                <c:pt idx="47">
                  <c:v>1.3540108139333069</c:v>
                </c:pt>
                <c:pt idx="48">
                  <c:v>1.3599861491035323</c:v>
                </c:pt>
                <c:pt idx="49">
                  <c:v>1.3661865200360601</c:v>
                </c:pt>
                <c:pt idx="50">
                  <c:v>1.3719214591314439</c:v>
                </c:pt>
                <c:pt idx="51">
                  <c:v>1.3767775685522379</c:v>
                </c:pt>
                <c:pt idx="52">
                  <c:v>1.3810423845549475</c:v>
                </c:pt>
                <c:pt idx="53">
                  <c:v>1.3856953336952309</c:v>
                </c:pt>
                <c:pt idx="54">
                  <c:v>1.3894994139516346</c:v>
                </c:pt>
                <c:pt idx="55">
                  <c:v>1.3943913561329555</c:v>
                </c:pt>
                <c:pt idx="56">
                  <c:v>1.397146112812002</c:v>
                </c:pt>
                <c:pt idx="57">
                  <c:v>1.4032267787538422</c:v>
                </c:pt>
                <c:pt idx="58">
                  <c:v>1.4076924175154912</c:v>
                </c:pt>
                <c:pt idx="59">
                  <c:v>1.4143279793724028</c:v>
                </c:pt>
                <c:pt idx="60">
                  <c:v>1.4169784165146446</c:v>
                </c:pt>
                <c:pt idx="61">
                  <c:v>1.4200366856903148</c:v>
                </c:pt>
                <c:pt idx="62">
                  <c:v>1.4217868817611536</c:v>
                </c:pt>
                <c:pt idx="63">
                  <c:v>1.4271916174219548</c:v>
                </c:pt>
                <c:pt idx="64">
                  <c:v>1.4288493189292368</c:v>
                </c:pt>
                <c:pt idx="65">
                  <c:v>1.4337058035725962</c:v>
                </c:pt>
                <c:pt idx="66">
                  <c:v>1.437938507003065</c:v>
                </c:pt>
                <c:pt idx="67">
                  <c:v>1.441128561728749</c:v>
                </c:pt>
                <c:pt idx="68">
                  <c:v>1.4433568842920974</c:v>
                </c:pt>
                <c:pt idx="69">
                  <c:v>1.4450568459868176</c:v>
                </c:pt>
                <c:pt idx="70">
                  <c:v>1.4494194082968346</c:v>
                </c:pt>
                <c:pt idx="71">
                  <c:v>1.4512932841080546</c:v>
                </c:pt>
                <c:pt idx="72">
                  <c:v>1.4543876840493173</c:v>
                </c:pt>
                <c:pt idx="73">
                  <c:v>1.4599019219080298</c:v>
                </c:pt>
                <c:pt idx="74">
                  <c:v>1.4641448058223525</c:v>
                </c:pt>
                <c:pt idx="75">
                  <c:v>1.4668791761955071</c:v>
                </c:pt>
                <c:pt idx="76">
                  <c:v>1.4695646990339124</c:v>
                </c:pt>
                <c:pt idx="77">
                  <c:v>1.4720937727949372</c:v>
                </c:pt>
                <c:pt idx="78">
                  <c:v>1.4772427578377814</c:v>
                </c:pt>
                <c:pt idx="79">
                  <c:v>1.4815029647031901</c:v>
                </c:pt>
                <c:pt idx="80">
                  <c:v>1.483548818764066</c:v>
                </c:pt>
                <c:pt idx="81">
                  <c:v>1.4867100568765377</c:v>
                </c:pt>
                <c:pt idx="82">
                  <c:v>1.4888194335417346</c:v>
                </c:pt>
                <c:pt idx="83">
                  <c:v>1.491759640498268</c:v>
                </c:pt>
                <c:pt idx="84">
                  <c:v>1.4956758707745246</c:v>
                </c:pt>
                <c:pt idx="85">
                  <c:v>1.4980497297428088</c:v>
                </c:pt>
                <c:pt idx="86">
                  <c:v>1.5002413147103326</c:v>
                </c:pt>
                <c:pt idx="87">
                  <c:v>1.5035384668117742</c:v>
                </c:pt>
                <c:pt idx="88">
                  <c:v>1.5059862884617017</c:v>
                </c:pt>
                <c:pt idx="89">
                  <c:v>1.5093066428238966</c:v>
                </c:pt>
                <c:pt idx="90">
                  <c:v>1.5137394366109036</c:v>
                </c:pt>
                <c:pt idx="91">
                  <c:v>1.5153378121516454</c:v>
                </c:pt>
                <c:pt idx="92">
                  <c:v>1.5179130751162497</c:v>
                </c:pt>
                <c:pt idx="93">
                  <c:v>1.5200364392793975</c:v>
                </c:pt>
                <c:pt idx="94">
                  <c:v>1.5221592756288609</c:v>
                </c:pt>
                <c:pt idx="95">
                  <c:v>1.5247874281985625</c:v>
                </c:pt>
                <c:pt idx="96">
                  <c:v>1.5272640003145159</c:v>
                </c:pt>
                <c:pt idx="97">
                  <c:v>1.530579855812183</c:v>
                </c:pt>
                <c:pt idx="98">
                  <c:v>1.5314589418522435</c:v>
                </c:pt>
                <c:pt idx="99">
                  <c:v>1.5337395563447358</c:v>
                </c:pt>
                <c:pt idx="100">
                  <c:v>1.5357747053370361</c:v>
                </c:pt>
                <c:pt idx="101">
                  <c:v>1.5375576357985912</c:v>
                </c:pt>
                <c:pt idx="102">
                  <c:v>1.5389451183884102</c:v>
                </c:pt>
                <c:pt idx="103">
                  <c:v>1.5398333782681717</c:v>
                </c:pt>
                <c:pt idx="104">
                  <c:v>1.5399374480931527</c:v>
                </c:pt>
                <c:pt idx="105">
                  <c:v>1.5407919297222643</c:v>
                </c:pt>
                <c:pt idx="106">
                  <c:v>1.5416631389764734</c:v>
                </c:pt>
                <c:pt idx="107">
                  <c:v>1.5436784722713743</c:v>
                </c:pt>
                <c:pt idx="108">
                  <c:v>1.5466038483140023</c:v>
                </c:pt>
                <c:pt idx="109">
                  <c:v>1.5480041310356971</c:v>
                </c:pt>
                <c:pt idx="110">
                  <c:v>1.5505663229806821</c:v>
                </c:pt>
                <c:pt idx="111">
                  <c:v>1.5517789445453067</c:v>
                </c:pt>
                <c:pt idx="112">
                  <c:v>1.554030307922206</c:v>
                </c:pt>
                <c:pt idx="113">
                  <c:v>1.5537540866064563</c:v>
                </c:pt>
                <c:pt idx="114">
                  <c:v>1.5570537015769288</c:v>
                </c:pt>
                <c:pt idx="115">
                  <c:v>1.5593775827010039</c:v>
                </c:pt>
                <c:pt idx="116">
                  <c:v>1.5605465763265427</c:v>
                </c:pt>
                <c:pt idx="117">
                  <c:v>1.5616607552251627</c:v>
                </c:pt>
                <c:pt idx="118">
                  <c:v>1.5627823832482555</c:v>
                </c:pt>
                <c:pt idx="119">
                  <c:v>1.5639328301028834</c:v>
                </c:pt>
                <c:pt idx="120">
                  <c:v>1.5644983618147585</c:v>
                </c:pt>
                <c:pt idx="121">
                  <c:v>1.5670108184323439</c:v>
                </c:pt>
                <c:pt idx="122">
                  <c:v>1.5693066400391043</c:v>
                </c:pt>
                <c:pt idx="123">
                  <c:v>1.5712877210396186</c:v>
                </c:pt>
                <c:pt idx="124">
                  <c:v>1.5721294120222218</c:v>
                </c:pt>
                <c:pt idx="125">
                  <c:v>1.5728541902506228</c:v>
                </c:pt>
                <c:pt idx="126">
                  <c:v>1.5743271572024446</c:v>
                </c:pt>
                <c:pt idx="127">
                  <c:v>1.5762666249753399</c:v>
                </c:pt>
                <c:pt idx="128">
                  <c:v>1.5773107938330515</c:v>
                </c:pt>
                <c:pt idx="129">
                  <c:v>1.5782071328574128</c:v>
                </c:pt>
                <c:pt idx="130">
                  <c:v>1.5812438353061302</c:v>
                </c:pt>
                <c:pt idx="131">
                  <c:v>1.5820022315455875</c:v>
                </c:pt>
                <c:pt idx="132">
                  <c:v>1.5834277392579734</c:v>
                </c:pt>
                <c:pt idx="133">
                  <c:v>1.5838592071840853</c:v>
                </c:pt>
                <c:pt idx="134">
                  <c:v>1.5855199596306018</c:v>
                </c:pt>
                <c:pt idx="135">
                  <c:v>1.586857818756497</c:v>
                </c:pt>
                <c:pt idx="136">
                  <c:v>1.5883137069063333</c:v>
                </c:pt>
                <c:pt idx="137">
                  <c:v>1.5893477044688922</c:v>
                </c:pt>
                <c:pt idx="138">
                  <c:v>1.5919316986521463</c:v>
                </c:pt>
                <c:pt idx="139">
                  <c:v>1.5934538025818292</c:v>
                </c:pt>
                <c:pt idx="140">
                  <c:v>1.5961028829224528</c:v>
                </c:pt>
                <c:pt idx="141">
                  <c:v>1.5985877543887967</c:v>
                </c:pt>
                <c:pt idx="142">
                  <c:v>1.5985490064588932</c:v>
                </c:pt>
                <c:pt idx="143">
                  <c:v>1.5995923632075462</c:v>
                </c:pt>
                <c:pt idx="144">
                  <c:v>1.6001511253013914</c:v>
                </c:pt>
                <c:pt idx="145">
                  <c:v>1.6017660216490137</c:v>
                </c:pt>
                <c:pt idx="146">
                  <c:v>1.6037091265377919</c:v>
                </c:pt>
                <c:pt idx="147">
                  <c:v>1.6042754192354824</c:v>
                </c:pt>
                <c:pt idx="148">
                  <c:v>1.604690543125189</c:v>
                </c:pt>
                <c:pt idx="149">
                  <c:v>1.6060256876712815</c:v>
                </c:pt>
                <c:pt idx="150">
                  <c:v>1.6076245013112707</c:v>
                </c:pt>
                <c:pt idx="151">
                  <c:v>1.6087965428362363</c:v>
                </c:pt>
                <c:pt idx="152">
                  <c:v>1.6098245686034989</c:v>
                </c:pt>
                <c:pt idx="153">
                  <c:v>1.6113312038002148</c:v>
                </c:pt>
                <c:pt idx="154">
                  <c:v>1.6112852314318056</c:v>
                </c:pt>
                <c:pt idx="155">
                  <c:v>1.6120000643740273</c:v>
                </c:pt>
                <c:pt idx="156">
                  <c:v>1.6129583602170703</c:v>
                </c:pt>
                <c:pt idx="157">
                  <c:v>1.6139697543692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0-4164-A5A1-8E7DC2DFC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C-4B7E-818D-284E062A1BA7}"/>
            </c:ext>
          </c:extLst>
        </c:ser>
        <c:ser>
          <c:idx val="1"/>
          <c:order val="1"/>
          <c:tx>
            <c:strRef>
              <c:f>'Under 80 wo HVE delay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wo HVE delay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7972499999996</c:v>
                </c:pt>
                <c:pt idx="69">
                  <c:v>524.396423578125</c:v>
                </c:pt>
                <c:pt idx="70">
                  <c:v>541.06558749321073</c:v>
                </c:pt>
                <c:pt idx="71">
                  <c:v>637.53156713040028</c:v>
                </c:pt>
                <c:pt idx="72">
                  <c:v>601.26836752272004</c:v>
                </c:pt>
                <c:pt idx="73">
                  <c:v>698.58502385769077</c:v>
                </c:pt>
                <c:pt idx="74">
                  <c:v>675.2757529300477</c:v>
                </c:pt>
                <c:pt idx="75">
                  <c:v>681.85533410014352</c:v>
                </c:pt>
                <c:pt idx="76">
                  <c:v>640.67495493470824</c:v>
                </c:pt>
                <c:pt idx="77">
                  <c:v>656.21480452097785</c:v>
                </c:pt>
                <c:pt idx="78">
                  <c:v>662.79333307967931</c:v>
                </c:pt>
                <c:pt idx="79">
                  <c:v>718.0270465640383</c:v>
                </c:pt>
                <c:pt idx="80">
                  <c:v>711.65887660552323</c:v>
                </c:pt>
                <c:pt idx="81">
                  <c:v>695.37799246692327</c:v>
                </c:pt>
                <c:pt idx="82">
                  <c:v>682.08982494068948</c:v>
                </c:pt>
                <c:pt idx="83">
                  <c:v>742.13883698433142</c:v>
                </c:pt>
                <c:pt idx="84">
                  <c:v>734.78021830116768</c:v>
                </c:pt>
                <c:pt idx="85">
                  <c:v>776.91483820132203</c:v>
                </c:pt>
                <c:pt idx="86">
                  <c:v>887.25082371453834</c:v>
                </c:pt>
                <c:pt idx="87">
                  <c:v>861.03802682449952</c:v>
                </c:pt>
                <c:pt idx="88">
                  <c:v>921.79856906063992</c:v>
                </c:pt>
                <c:pt idx="89">
                  <c:v>926.20566529545272</c:v>
                </c:pt>
                <c:pt idx="90">
                  <c:v>1021.3983533414015</c:v>
                </c:pt>
                <c:pt idx="91">
                  <c:v>1056.3175205678208</c:v>
                </c:pt>
                <c:pt idx="92">
                  <c:v>1033.0384917060524</c:v>
                </c:pt>
                <c:pt idx="93">
                  <c:v>989.09758831260933</c:v>
                </c:pt>
                <c:pt idx="94">
                  <c:v>906.80784609619775</c:v>
                </c:pt>
                <c:pt idx="95">
                  <c:v>853.14911637777243</c:v>
                </c:pt>
                <c:pt idx="96">
                  <c:v>797.58487730182071</c:v>
                </c:pt>
                <c:pt idx="97">
                  <c:v>829.56173674695685</c:v>
                </c:pt>
                <c:pt idx="98">
                  <c:v>769.16273748808101</c:v>
                </c:pt>
                <c:pt idx="99">
                  <c:v>811.91804315695913</c:v>
                </c:pt>
                <c:pt idx="100">
                  <c:v>848.7367346965591</c:v>
                </c:pt>
                <c:pt idx="101">
                  <c:v>888.45471934467332</c:v>
                </c:pt>
                <c:pt idx="102">
                  <c:v>854.62146144842802</c:v>
                </c:pt>
                <c:pt idx="103">
                  <c:v>798.29815836937792</c:v>
                </c:pt>
                <c:pt idx="104">
                  <c:v>798.81808065460791</c:v>
                </c:pt>
                <c:pt idx="105">
                  <c:v>788.5749519217336</c:v>
                </c:pt>
                <c:pt idx="106">
                  <c:v>798.87752223575353</c:v>
                </c:pt>
                <c:pt idx="107">
                  <c:v>875.62139317476044</c:v>
                </c:pt>
                <c:pt idx="108">
                  <c:v>898.55856920065878</c:v>
                </c:pt>
                <c:pt idx="109">
                  <c:v>864.85339309641779</c:v>
                </c:pt>
                <c:pt idx="110">
                  <c:v>860.4538175087265</c:v>
                </c:pt>
                <c:pt idx="111">
                  <c:v>859.95905656365892</c:v>
                </c:pt>
                <c:pt idx="112">
                  <c:v>861.41347938075194</c:v>
                </c:pt>
                <c:pt idx="113">
                  <c:v>836.57093341093082</c:v>
                </c:pt>
                <c:pt idx="114">
                  <c:v>845.82319854824993</c:v>
                </c:pt>
                <c:pt idx="115">
                  <c:v>785.99789984918357</c:v>
                </c:pt>
                <c:pt idx="116">
                  <c:v>746.65753763811836</c:v>
                </c:pt>
                <c:pt idx="117">
                  <c:v>771.491143731585</c:v>
                </c:pt>
                <c:pt idx="118">
                  <c:v>762.30770278878128</c:v>
                </c:pt>
                <c:pt idx="119">
                  <c:v>735.66495146705188</c:v>
                </c:pt>
                <c:pt idx="120">
                  <c:v>719.72232524671381</c:v>
                </c:pt>
                <c:pt idx="121">
                  <c:v>792.01486815528631</c:v>
                </c:pt>
                <c:pt idx="122">
                  <c:v>732.45893691824892</c:v>
                </c:pt>
                <c:pt idx="123">
                  <c:v>705.89356684989514</c:v>
                </c:pt>
                <c:pt idx="124">
                  <c:v>899.03710961245622</c:v>
                </c:pt>
                <c:pt idx="125">
                  <c:v>810.50580928306954</c:v>
                </c:pt>
                <c:pt idx="126">
                  <c:v>880.60409194669285</c:v>
                </c:pt>
                <c:pt idx="127">
                  <c:v>827.92949189561659</c:v>
                </c:pt>
                <c:pt idx="128">
                  <c:v>779.17726951841973</c:v>
                </c:pt>
                <c:pt idx="129">
                  <c:v>753.64007244309403</c:v>
                </c:pt>
                <c:pt idx="130">
                  <c:v>810.10710972754032</c:v>
                </c:pt>
                <c:pt idx="131">
                  <c:v>792.29184175074454</c:v>
                </c:pt>
                <c:pt idx="132">
                  <c:v>859.26758680782257</c:v>
                </c:pt>
                <c:pt idx="133">
                  <c:v>884.7677733204373</c:v>
                </c:pt>
                <c:pt idx="134">
                  <c:v>878.4858499235695</c:v>
                </c:pt>
                <c:pt idx="135">
                  <c:v>884.71222663206402</c:v>
                </c:pt>
                <c:pt idx="136">
                  <c:v>845.75988592341355</c:v>
                </c:pt>
                <c:pt idx="137">
                  <c:v>864.48433703421233</c:v>
                </c:pt>
                <c:pt idx="138">
                  <c:v>828.46778235597822</c:v>
                </c:pt>
                <c:pt idx="139">
                  <c:v>799.20839785223166</c:v>
                </c:pt>
                <c:pt idx="140">
                  <c:v>896.55483502634013</c:v>
                </c:pt>
                <c:pt idx="141">
                  <c:v>874.95603797275999</c:v>
                </c:pt>
                <c:pt idx="142">
                  <c:v>862.95958090261115</c:v>
                </c:pt>
                <c:pt idx="143">
                  <c:v>902.66699948102928</c:v>
                </c:pt>
                <c:pt idx="144">
                  <c:v>898.32125136054276</c:v>
                </c:pt>
                <c:pt idx="145">
                  <c:v>1056.5220573890483</c:v>
                </c:pt>
                <c:pt idx="146">
                  <c:v>1121.8494933573777</c:v>
                </c:pt>
                <c:pt idx="147">
                  <c:v>1120.2494005716967</c:v>
                </c:pt>
                <c:pt idx="148">
                  <c:v>1082.3805299460028</c:v>
                </c:pt>
                <c:pt idx="149">
                  <c:v>982.54929980204793</c:v>
                </c:pt>
                <c:pt idx="150">
                  <c:v>953.38284849967158</c:v>
                </c:pt>
                <c:pt idx="151">
                  <c:v>912.81559792058931</c:v>
                </c:pt>
                <c:pt idx="152">
                  <c:v>901.81557444398788</c:v>
                </c:pt>
                <c:pt idx="153">
                  <c:v>878.45528948368963</c:v>
                </c:pt>
                <c:pt idx="154">
                  <c:v>910.29070428111629</c:v>
                </c:pt>
                <c:pt idx="155">
                  <c:v>883.14922647878541</c:v>
                </c:pt>
                <c:pt idx="156">
                  <c:v>911.14436774052115</c:v>
                </c:pt>
                <c:pt idx="157">
                  <c:v>945.75388726814811</c:v>
                </c:pt>
                <c:pt idx="158">
                  <c:v>851.25847456658948</c:v>
                </c:pt>
                <c:pt idx="159">
                  <c:v>874.48051156087411</c:v>
                </c:pt>
                <c:pt idx="160">
                  <c:v>849.3318937082289</c:v>
                </c:pt>
                <c:pt idx="161">
                  <c:v>819.47505759708133</c:v>
                </c:pt>
                <c:pt idx="162">
                  <c:v>890.0157547660408</c:v>
                </c:pt>
                <c:pt idx="163">
                  <c:v>852.59904269367269</c:v>
                </c:pt>
                <c:pt idx="164">
                  <c:v>850.21732477410353</c:v>
                </c:pt>
                <c:pt idx="165">
                  <c:v>823.26304759350865</c:v>
                </c:pt>
                <c:pt idx="166">
                  <c:v>799.17343507991552</c:v>
                </c:pt>
                <c:pt idx="167">
                  <c:v>808.15497312489526</c:v>
                </c:pt>
                <c:pt idx="168">
                  <c:v>782.21407178589232</c:v>
                </c:pt>
                <c:pt idx="169">
                  <c:v>777.04919435990723</c:v>
                </c:pt>
                <c:pt idx="170">
                  <c:v>777.54486970309347</c:v>
                </c:pt>
                <c:pt idx="171">
                  <c:v>737.53643980431525</c:v>
                </c:pt>
                <c:pt idx="172">
                  <c:v>837.84163110187831</c:v>
                </c:pt>
                <c:pt idx="173">
                  <c:v>743.27449326916394</c:v>
                </c:pt>
                <c:pt idx="174">
                  <c:v>810.54963189294995</c:v>
                </c:pt>
                <c:pt idx="175">
                  <c:v>861.77103235345567</c:v>
                </c:pt>
                <c:pt idx="176">
                  <c:v>782.38004707765219</c:v>
                </c:pt>
                <c:pt idx="177">
                  <c:v>785.68494531433089</c:v>
                </c:pt>
                <c:pt idx="178">
                  <c:v>755.21231428790202</c:v>
                </c:pt>
                <c:pt idx="179">
                  <c:v>839.16319273345573</c:v>
                </c:pt>
                <c:pt idx="180">
                  <c:v>779.64505104226987</c:v>
                </c:pt>
                <c:pt idx="181">
                  <c:v>920.6134739189614</c:v>
                </c:pt>
                <c:pt idx="182">
                  <c:v>789.98066965280839</c:v>
                </c:pt>
                <c:pt idx="183">
                  <c:v>775.49456292235948</c:v>
                </c:pt>
                <c:pt idx="184">
                  <c:v>790.00737303815902</c:v>
                </c:pt>
                <c:pt idx="185">
                  <c:v>813.84706091554403</c:v>
                </c:pt>
                <c:pt idx="186">
                  <c:v>775.09144896679629</c:v>
                </c:pt>
                <c:pt idx="187">
                  <c:v>824.11110377319812</c:v>
                </c:pt>
                <c:pt idx="188">
                  <c:v>951.42693622457443</c:v>
                </c:pt>
                <c:pt idx="189">
                  <c:v>894.01352082456788</c:v>
                </c:pt>
                <c:pt idx="190">
                  <c:v>906.54325083184699</c:v>
                </c:pt>
                <c:pt idx="191">
                  <c:v>842.70287724426498</c:v>
                </c:pt>
                <c:pt idx="192">
                  <c:v>857.1083707908856</c:v>
                </c:pt>
                <c:pt idx="193">
                  <c:v>915.21138430188705</c:v>
                </c:pt>
                <c:pt idx="194">
                  <c:v>958.3743668966938</c:v>
                </c:pt>
                <c:pt idx="195">
                  <c:v>944.81697164261448</c:v>
                </c:pt>
                <c:pt idx="196">
                  <c:v>979.55629841448933</c:v>
                </c:pt>
                <c:pt idx="197">
                  <c:v>996.62420806168313</c:v>
                </c:pt>
                <c:pt idx="198">
                  <c:v>952.46231859300076</c:v>
                </c:pt>
                <c:pt idx="199">
                  <c:v>965.81798264432518</c:v>
                </c:pt>
                <c:pt idx="200">
                  <c:v>902.27044984106783</c:v>
                </c:pt>
                <c:pt idx="201">
                  <c:v>913.7873438974209</c:v>
                </c:pt>
                <c:pt idx="202">
                  <c:v>930.84243938371617</c:v>
                </c:pt>
                <c:pt idx="203">
                  <c:v>982.09368955258151</c:v>
                </c:pt>
                <c:pt idx="204">
                  <c:v>918.68155533616027</c:v>
                </c:pt>
                <c:pt idx="205">
                  <c:v>1057.6313318822022</c:v>
                </c:pt>
                <c:pt idx="206">
                  <c:v>892.69993752731864</c:v>
                </c:pt>
                <c:pt idx="207">
                  <c:v>921.71090840556064</c:v>
                </c:pt>
                <c:pt idx="208">
                  <c:v>852.94530058632176</c:v>
                </c:pt>
                <c:pt idx="209">
                  <c:v>797.16048793328559</c:v>
                </c:pt>
                <c:pt idx="210">
                  <c:v>819.72819350395878</c:v>
                </c:pt>
                <c:pt idx="211">
                  <c:v>775.99272401712471</c:v>
                </c:pt>
                <c:pt idx="212">
                  <c:v>849.14524973825883</c:v>
                </c:pt>
                <c:pt idx="213">
                  <c:v>844.97917110603123</c:v>
                </c:pt>
                <c:pt idx="214">
                  <c:v>745.24926317195366</c:v>
                </c:pt>
                <c:pt idx="215">
                  <c:v>763.18870402801269</c:v>
                </c:pt>
                <c:pt idx="216">
                  <c:v>747.14608255822145</c:v>
                </c:pt>
                <c:pt idx="217">
                  <c:v>808.17839460322011</c:v>
                </c:pt>
                <c:pt idx="218">
                  <c:v>779.29243839089077</c:v>
                </c:pt>
                <c:pt idx="219">
                  <c:v>755.0208711491581</c:v>
                </c:pt>
                <c:pt idx="220">
                  <c:v>810.44813072961028</c:v>
                </c:pt>
                <c:pt idx="221">
                  <c:v>734.01769795441976</c:v>
                </c:pt>
                <c:pt idx="222">
                  <c:v>748.23096222254685</c:v>
                </c:pt>
                <c:pt idx="223">
                  <c:v>728.60291118234386</c:v>
                </c:pt>
                <c:pt idx="224">
                  <c:v>799.44914547661517</c:v>
                </c:pt>
                <c:pt idx="225">
                  <c:v>812.68642442741691</c:v>
                </c:pt>
                <c:pt idx="226">
                  <c:v>653.4257268416784</c:v>
                </c:pt>
                <c:pt idx="227">
                  <c:v>729.66481234496575</c:v>
                </c:pt>
                <c:pt idx="228">
                  <c:v>681.84431349780607</c:v>
                </c:pt>
                <c:pt idx="229">
                  <c:v>708.78322573215223</c:v>
                </c:pt>
                <c:pt idx="230">
                  <c:v>659.20821204782249</c:v>
                </c:pt>
                <c:pt idx="231">
                  <c:v>627.88967604263473</c:v>
                </c:pt>
                <c:pt idx="232">
                  <c:v>572.96093169813537</c:v>
                </c:pt>
                <c:pt idx="233">
                  <c:v>596.26388941355606</c:v>
                </c:pt>
                <c:pt idx="234">
                  <c:v>595.01262146117199</c:v>
                </c:pt>
                <c:pt idx="235">
                  <c:v>370.42070167200518</c:v>
                </c:pt>
                <c:pt idx="236">
                  <c:v>384.72565917123177</c:v>
                </c:pt>
                <c:pt idx="237">
                  <c:v>284.75093104246088</c:v>
                </c:pt>
                <c:pt idx="238">
                  <c:v>261.02265409569458</c:v>
                </c:pt>
                <c:pt idx="239">
                  <c:v>115.94336269759536</c:v>
                </c:pt>
                <c:pt idx="240">
                  <c:v>11.768726862754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8C-4B7E-818D-284E062A1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7% net harm by end of 2022. 95% MoE is 6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W$9:$W$166</c:f>
              <c:numCache>
                <c:formatCode>General</c:formatCode>
                <c:ptCount val="158"/>
                <c:pt idx="0">
                  <c:v>0.92498753003486855</c:v>
                </c:pt>
                <c:pt idx="1">
                  <c:v>0.98436228057435715</c:v>
                </c:pt>
                <c:pt idx="2">
                  <c:v>0.99898009158335399</c:v>
                </c:pt>
                <c:pt idx="3">
                  <c:v>1</c:v>
                </c:pt>
                <c:pt idx="4">
                  <c:v>1.0321105730301554</c:v>
                </c:pt>
                <c:pt idx="5">
                  <c:v>1.0496440439509458</c:v>
                </c:pt>
                <c:pt idx="6">
                  <c:v>1.0810487921540877</c:v>
                </c:pt>
                <c:pt idx="7">
                  <c:v>1.098391960674872</c:v>
                </c:pt>
                <c:pt idx="8">
                  <c:v>1.1106732930935084</c:v>
                </c:pt>
                <c:pt idx="9">
                  <c:v>1.1210088531625759</c:v>
                </c:pt>
                <c:pt idx="10">
                  <c:v>1.1395465503361193</c:v>
                </c:pt>
                <c:pt idx="11">
                  <c:v>1.1568667184982713</c:v>
                </c:pt>
                <c:pt idx="12">
                  <c:v>1.1741322176448721</c:v>
                </c:pt>
                <c:pt idx="13">
                  <c:v>1.1816581923829348</c:v>
                </c:pt>
                <c:pt idx="14">
                  <c:v>1.1855279119220292</c:v>
                </c:pt>
                <c:pt idx="15">
                  <c:v>1.1967295115699106</c:v>
                </c:pt>
                <c:pt idx="16">
                  <c:v>1.2093998305528393</c:v>
                </c:pt>
                <c:pt idx="17">
                  <c:v>1.2164847950481315</c:v>
                </c:pt>
                <c:pt idx="18">
                  <c:v>1.2202875618643547</c:v>
                </c:pt>
                <c:pt idx="19">
                  <c:v>1.2264280805802767</c:v>
                </c:pt>
                <c:pt idx="20">
                  <c:v>1.2276387180928028</c:v>
                </c:pt>
                <c:pt idx="21">
                  <c:v>1.2216019494246255</c:v>
                </c:pt>
                <c:pt idx="22">
                  <c:v>1.2075896281289424</c:v>
                </c:pt>
                <c:pt idx="23">
                  <c:v>1.1974919519300153</c:v>
                </c:pt>
                <c:pt idx="24">
                  <c:v>1.1871682166319686</c:v>
                </c:pt>
                <c:pt idx="25">
                  <c:v>1.1764608825191167</c:v>
                </c:pt>
                <c:pt idx="26">
                  <c:v>1.1657343079098199</c:v>
                </c:pt>
                <c:pt idx="27">
                  <c:v>1.1592306103530596</c:v>
                </c:pt>
                <c:pt idx="28">
                  <c:v>1.1518662323969162</c:v>
                </c:pt>
                <c:pt idx="29">
                  <c:v>1.1457768833703657</c:v>
                </c:pt>
                <c:pt idx="30">
                  <c:v>1.144046339565155</c:v>
                </c:pt>
                <c:pt idx="31">
                  <c:v>1.1463857407618154</c:v>
                </c:pt>
                <c:pt idx="32">
                  <c:v>1.148960113386559</c:v>
                </c:pt>
                <c:pt idx="33">
                  <c:v>1.1491828178167818</c:v>
                </c:pt>
                <c:pt idx="34">
                  <c:v>1.1510880442421008</c:v>
                </c:pt>
                <c:pt idx="35">
                  <c:v>1.150821852650558</c:v>
                </c:pt>
                <c:pt idx="36">
                  <c:v>1.1511470358073947</c:v>
                </c:pt>
                <c:pt idx="37">
                  <c:v>1.1510989484830885</c:v>
                </c:pt>
                <c:pt idx="38">
                  <c:v>1.152382664669805</c:v>
                </c:pt>
                <c:pt idx="39">
                  <c:v>1.1555278859537295</c:v>
                </c:pt>
                <c:pt idx="40">
                  <c:v>1.1572575566192218</c:v>
                </c:pt>
                <c:pt idx="41">
                  <c:v>1.1607320986264298</c:v>
                </c:pt>
                <c:pt idx="42">
                  <c:v>1.1652513704941765</c:v>
                </c:pt>
                <c:pt idx="43">
                  <c:v>1.1698171771425194</c:v>
                </c:pt>
                <c:pt idx="44">
                  <c:v>1.1764829708774143</c:v>
                </c:pt>
                <c:pt idx="45">
                  <c:v>1.1818608968164896</c:v>
                </c:pt>
                <c:pt idx="46">
                  <c:v>1.1850999007770957</c:v>
                </c:pt>
                <c:pt idx="47">
                  <c:v>1.1894451650161546</c:v>
                </c:pt>
                <c:pt idx="48">
                  <c:v>1.1943187971921179</c:v>
                </c:pt>
                <c:pt idx="49">
                  <c:v>1.1981211625132906</c:v>
                </c:pt>
                <c:pt idx="50">
                  <c:v>1.2029137724305923</c:v>
                </c:pt>
                <c:pt idx="51">
                  <c:v>1.2069896856348838</c:v>
                </c:pt>
                <c:pt idx="52">
                  <c:v>1.2103448432275825</c:v>
                </c:pt>
                <c:pt idx="53">
                  <c:v>1.2133549086068449</c:v>
                </c:pt>
                <c:pt idx="54">
                  <c:v>1.216687340707961</c:v>
                </c:pt>
                <c:pt idx="55">
                  <c:v>1.2191421083437897</c:v>
                </c:pt>
                <c:pt idx="56">
                  <c:v>1.2221889559572916</c:v>
                </c:pt>
                <c:pt idx="57">
                  <c:v>1.2270374495758176</c:v>
                </c:pt>
                <c:pt idx="58">
                  <c:v>1.229679496075359</c:v>
                </c:pt>
                <c:pt idx="59">
                  <c:v>1.2336645306046428</c:v>
                </c:pt>
                <c:pt idx="60">
                  <c:v>1.2353960044031536</c:v>
                </c:pt>
                <c:pt idx="61">
                  <c:v>1.2380335084209393</c:v>
                </c:pt>
                <c:pt idx="62">
                  <c:v>1.2396816563259101</c:v>
                </c:pt>
                <c:pt idx="63">
                  <c:v>1.2434479350053111</c:v>
                </c:pt>
                <c:pt idx="64">
                  <c:v>1.2440418229681118</c:v>
                </c:pt>
                <c:pt idx="65">
                  <c:v>1.2476830693731005</c:v>
                </c:pt>
                <c:pt idx="66">
                  <c:v>1.249557930252118</c:v>
                </c:pt>
                <c:pt idx="67">
                  <c:v>1.2511647371201935</c:v>
                </c:pt>
                <c:pt idx="68">
                  <c:v>1.2519219631512923</c:v>
                </c:pt>
                <c:pt idx="69">
                  <c:v>1.2522378415645501</c:v>
                </c:pt>
                <c:pt idx="70">
                  <c:v>1.2546360232092406</c:v>
                </c:pt>
                <c:pt idx="71">
                  <c:v>1.2563393052826004</c:v>
                </c:pt>
                <c:pt idx="72">
                  <c:v>1.2580246489029308</c:v>
                </c:pt>
                <c:pt idx="73">
                  <c:v>1.2611910563924367</c:v>
                </c:pt>
                <c:pt idx="74">
                  <c:v>1.2641449853487152</c:v>
                </c:pt>
                <c:pt idx="75">
                  <c:v>1.2655187840027537</c:v>
                </c:pt>
                <c:pt idx="76">
                  <c:v>1.2674663154407801</c:v>
                </c:pt>
                <c:pt idx="77">
                  <c:v>1.2692030771180183</c:v>
                </c:pt>
                <c:pt idx="78">
                  <c:v>1.2723111803179759</c:v>
                </c:pt>
                <c:pt idx="79">
                  <c:v>1.275208619093064</c:v>
                </c:pt>
                <c:pt idx="80">
                  <c:v>1.2766522067301764</c:v>
                </c:pt>
                <c:pt idx="81">
                  <c:v>1.2789902357662417</c:v>
                </c:pt>
                <c:pt idx="82">
                  <c:v>1.2805205095396828</c:v>
                </c:pt>
                <c:pt idx="83">
                  <c:v>1.2824376473456112</c:v>
                </c:pt>
                <c:pt idx="84">
                  <c:v>1.2848487921665317</c:v>
                </c:pt>
                <c:pt idx="85">
                  <c:v>1.2862076633414647</c:v>
                </c:pt>
                <c:pt idx="86">
                  <c:v>1.2874310330169165</c:v>
                </c:pt>
                <c:pt idx="87">
                  <c:v>1.2889138614034268</c:v>
                </c:pt>
                <c:pt idx="88">
                  <c:v>1.2905293321223694</c:v>
                </c:pt>
                <c:pt idx="89">
                  <c:v>1.2920283339788079</c:v>
                </c:pt>
                <c:pt idx="90">
                  <c:v>1.2945193755289035</c:v>
                </c:pt>
                <c:pt idx="91">
                  <c:v>1.2955441226902025</c:v>
                </c:pt>
                <c:pt idx="92">
                  <c:v>1.296756421887183</c:v>
                </c:pt>
                <c:pt idx="93">
                  <c:v>1.2976295239601823</c:v>
                </c:pt>
                <c:pt idx="94">
                  <c:v>1.2983611811619358</c:v>
                </c:pt>
                <c:pt idx="95">
                  <c:v>1.3001920642497011</c:v>
                </c:pt>
                <c:pt idx="96">
                  <c:v>1.3014376187707122</c:v>
                </c:pt>
                <c:pt idx="97">
                  <c:v>1.3029176546404155</c:v>
                </c:pt>
                <c:pt idx="98">
                  <c:v>1.3027735219766581</c:v>
                </c:pt>
                <c:pt idx="99">
                  <c:v>1.3040065509755812</c:v>
                </c:pt>
                <c:pt idx="100">
                  <c:v>1.3044913264272027</c:v>
                </c:pt>
                <c:pt idx="101">
                  <c:v>1.3051365389823815</c:v>
                </c:pt>
                <c:pt idx="102">
                  <c:v>1.306131474612124</c:v>
                </c:pt>
                <c:pt idx="103">
                  <c:v>1.3061808245506878</c:v>
                </c:pt>
                <c:pt idx="104">
                  <c:v>1.3061827300258404</c:v>
                </c:pt>
                <c:pt idx="105">
                  <c:v>1.3066060287904631</c:v>
                </c:pt>
                <c:pt idx="106">
                  <c:v>1.3067196065667608</c:v>
                </c:pt>
                <c:pt idx="107">
                  <c:v>1.3073799585508852</c:v>
                </c:pt>
                <c:pt idx="108">
                  <c:v>1.3084453721064306</c:v>
                </c:pt>
                <c:pt idx="109">
                  <c:v>1.3089070806721517</c:v>
                </c:pt>
                <c:pt idx="110">
                  <c:v>1.3102360470912551</c:v>
                </c:pt>
                <c:pt idx="111">
                  <c:v>1.3109117041316332</c:v>
                </c:pt>
                <c:pt idx="112">
                  <c:v>1.3115424401608426</c:v>
                </c:pt>
                <c:pt idx="113">
                  <c:v>1.3110634414143811</c:v>
                </c:pt>
                <c:pt idx="114">
                  <c:v>1.3126014777773809</c:v>
                </c:pt>
                <c:pt idx="115">
                  <c:v>1.3137786367676347</c:v>
                </c:pt>
                <c:pt idx="116">
                  <c:v>1.3140377405539443</c:v>
                </c:pt>
                <c:pt idx="117">
                  <c:v>1.314188609719505</c:v>
                </c:pt>
                <c:pt idx="118">
                  <c:v>1.3143482695366695</c:v>
                </c:pt>
                <c:pt idx="119">
                  <c:v>1.3144334895779466</c:v>
                </c:pt>
                <c:pt idx="120">
                  <c:v>1.3136998353282405</c:v>
                </c:pt>
                <c:pt idx="121">
                  <c:v>1.3144541612865313</c:v>
                </c:pt>
                <c:pt idx="122">
                  <c:v>1.3150006207441678</c:v>
                </c:pt>
                <c:pt idx="123">
                  <c:v>1.315593196281664</c:v>
                </c:pt>
                <c:pt idx="124">
                  <c:v>1.3156449607209282</c:v>
                </c:pt>
                <c:pt idx="125">
                  <c:v>1.315641193784741</c:v>
                </c:pt>
                <c:pt idx="126">
                  <c:v>1.3160196897699861</c:v>
                </c:pt>
                <c:pt idx="127">
                  <c:v>1.3162625130850307</c:v>
                </c:pt>
                <c:pt idx="128">
                  <c:v>1.3161531387736038</c:v>
                </c:pt>
                <c:pt idx="129">
                  <c:v>1.315664080758955</c:v>
                </c:pt>
                <c:pt idx="130">
                  <c:v>1.3168471162467623</c:v>
                </c:pt>
                <c:pt idx="131">
                  <c:v>1.3162251122525113</c:v>
                </c:pt>
                <c:pt idx="132">
                  <c:v>1.3162297790599846</c:v>
                </c:pt>
                <c:pt idx="133">
                  <c:v>1.3157307918765773</c:v>
                </c:pt>
                <c:pt idx="134">
                  <c:v>1.3159901583768188</c:v>
                </c:pt>
                <c:pt idx="135">
                  <c:v>1.3157811812213418</c:v>
                </c:pt>
                <c:pt idx="136">
                  <c:v>1.3159741783144554</c:v>
                </c:pt>
                <c:pt idx="137">
                  <c:v>1.3159880514184619</c:v>
                </c:pt>
                <c:pt idx="138">
                  <c:v>1.3166700298819709</c:v>
                </c:pt>
                <c:pt idx="139">
                  <c:v>1.3170663327887571</c:v>
                </c:pt>
                <c:pt idx="140">
                  <c:v>1.3177346673947097</c:v>
                </c:pt>
                <c:pt idx="141">
                  <c:v>1.3186995692943213</c:v>
                </c:pt>
                <c:pt idx="142">
                  <c:v>1.3180178684523474</c:v>
                </c:pt>
                <c:pt idx="143">
                  <c:v>1.3179221846175091</c:v>
                </c:pt>
                <c:pt idx="144">
                  <c:v>1.317765394232878</c:v>
                </c:pt>
                <c:pt idx="145">
                  <c:v>1.3181662705496722</c:v>
                </c:pt>
                <c:pt idx="146">
                  <c:v>1.3187837459916476</c:v>
                </c:pt>
                <c:pt idx="147">
                  <c:v>1.3185147019556942</c:v>
                </c:pt>
                <c:pt idx="148">
                  <c:v>1.3180807541167547</c:v>
                </c:pt>
                <c:pt idx="149">
                  <c:v>1.3184425968318216</c:v>
                </c:pt>
                <c:pt idx="150">
                  <c:v>1.3185851639232318</c:v>
                </c:pt>
                <c:pt idx="151">
                  <c:v>1.3183131142803075</c:v>
                </c:pt>
                <c:pt idx="152">
                  <c:v>1.3181133635561828</c:v>
                </c:pt>
                <c:pt idx="153">
                  <c:v>1.3180732804965591</c:v>
                </c:pt>
                <c:pt idx="154">
                  <c:v>1.3176346361833962</c:v>
                </c:pt>
                <c:pt idx="155">
                  <c:v>1.317433713553539</c:v>
                </c:pt>
                <c:pt idx="156">
                  <c:v>1.3172371694184315</c:v>
                </c:pt>
                <c:pt idx="157">
                  <c:v>1.317035258609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1-46FB-B53E-7D8D80945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Q$9:$Q$166</c:f>
              <c:numCache>
                <c:formatCode>General</c:formatCode>
                <c:ptCount val="158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  <c:pt idx="12">
                  <c:v>8282.1380387281715</c:v>
                </c:pt>
                <c:pt idx="13">
                  <c:v>8926.8051812989033</c:v>
                </c:pt>
                <c:pt idx="14">
                  <c:v>9572.9993160104714</c:v>
                </c:pt>
                <c:pt idx="15">
                  <c:v>10171.131169220844</c:v>
                </c:pt>
                <c:pt idx="16">
                  <c:v>10756.574125776715</c:v>
                </c:pt>
                <c:pt idx="17">
                  <c:v>11403.306680046044</c:v>
                </c:pt>
                <c:pt idx="18">
                  <c:v>12106.354029006437</c:v>
                </c:pt>
                <c:pt idx="19">
                  <c:v>12873.928341922323</c:v>
                </c:pt>
                <c:pt idx="20">
                  <c:v>13671.584257672959</c:v>
                </c:pt>
                <c:pt idx="21">
                  <c:v>14577.673416998519</c:v>
                </c:pt>
                <c:pt idx="22">
                  <c:v>15590.333305325967</c:v>
                </c:pt>
                <c:pt idx="23">
                  <c:v>16635.378769306168</c:v>
                </c:pt>
                <c:pt idx="24">
                  <c:v>17732.22915369027</c:v>
                </c:pt>
                <c:pt idx="25">
                  <c:v>18842.199336575468</c:v>
                </c:pt>
                <c:pt idx="26">
                  <c:v>19885.670879342193</c:v>
                </c:pt>
                <c:pt idx="27">
                  <c:v>20892.169631984976</c:v>
                </c:pt>
                <c:pt idx="28">
                  <c:v>21861.635770217832</c:v>
                </c:pt>
                <c:pt idx="29">
                  <c:v>22733.625156182192</c:v>
                </c:pt>
                <c:pt idx="30">
                  <c:v>23562.26807258567</c:v>
                </c:pt>
                <c:pt idx="31">
                  <c:v>24266.511713767432</c:v>
                </c:pt>
                <c:pt idx="32">
                  <c:v>24977.474269828032</c:v>
                </c:pt>
                <c:pt idx="33">
                  <c:v>25774.225076549283</c:v>
                </c:pt>
                <c:pt idx="34">
                  <c:v>26561.337662686958</c:v>
                </c:pt>
                <c:pt idx="35">
                  <c:v>27335.710944649829</c:v>
                </c:pt>
                <c:pt idx="36">
                  <c:v>28061.301795001556</c:v>
                </c:pt>
                <c:pt idx="37">
                  <c:v>28793.653299506179</c:v>
                </c:pt>
                <c:pt idx="38">
                  <c:v>29493.603348586188</c:v>
                </c:pt>
                <c:pt idx="39">
                  <c:v>30147.687804818321</c:v>
                </c:pt>
                <c:pt idx="40">
                  <c:v>30833.27065750174</c:v>
                </c:pt>
                <c:pt idx="41">
                  <c:v>31550.401885456711</c:v>
                </c:pt>
                <c:pt idx="42">
                  <c:v>32198.818301813641</c:v>
                </c:pt>
                <c:pt idx="43">
                  <c:v>32820.843859777757</c:v>
                </c:pt>
                <c:pt idx="44">
                  <c:v>33397.791298005111</c:v>
                </c:pt>
                <c:pt idx="45">
                  <c:v>34032.215545152147</c:v>
                </c:pt>
                <c:pt idx="46">
                  <c:v>34664.034920978542</c:v>
                </c:pt>
                <c:pt idx="47">
                  <c:v>35272.478847345788</c:v>
                </c:pt>
                <c:pt idx="48">
                  <c:v>35847.118210612192</c:v>
                </c:pt>
                <c:pt idx="49">
                  <c:v>36374.379025986171</c:v>
                </c:pt>
                <c:pt idx="50">
                  <c:v>36932.244679789095</c:v>
                </c:pt>
                <c:pt idx="51">
                  <c:v>37500.972893770399</c:v>
                </c:pt>
                <c:pt idx="52">
                  <c:v>38057.646569519537</c:v>
                </c:pt>
                <c:pt idx="53">
                  <c:v>38585.553351229282</c:v>
                </c:pt>
                <c:pt idx="54">
                  <c:v>39199.501009323052</c:v>
                </c:pt>
                <c:pt idx="55">
                  <c:v>39725.117887824388</c:v>
                </c:pt>
                <c:pt idx="56">
                  <c:v>40284.62085804747</c:v>
                </c:pt>
                <c:pt idx="57">
                  <c:v>40918.882628131869</c:v>
                </c:pt>
                <c:pt idx="58">
                  <c:v>41515.942747463989</c:v>
                </c:pt>
                <c:pt idx="59">
                  <c:v>42107.1906436555</c:v>
                </c:pt>
                <c:pt idx="60">
                  <c:v>42766.057171583365</c:v>
                </c:pt>
                <c:pt idx="61">
                  <c:v>43366.651361548204</c:v>
                </c:pt>
                <c:pt idx="62">
                  <c:v>43982.437644547594</c:v>
                </c:pt>
                <c:pt idx="63">
                  <c:v>44532.461315178116</c:v>
                </c:pt>
                <c:pt idx="64">
                  <c:v>45180.808605375605</c:v>
                </c:pt>
                <c:pt idx="65">
                  <c:v>45784.380358104485</c:v>
                </c:pt>
                <c:pt idx="66">
                  <c:v>46426.386043217601</c:v>
                </c:pt>
                <c:pt idx="67">
                  <c:v>47093.171250222338</c:v>
                </c:pt>
                <c:pt idx="68">
                  <c:v>47794.278170717756</c:v>
                </c:pt>
                <c:pt idx="69">
                  <c:v>48476.924861525818</c:v>
                </c:pt>
                <c:pt idx="70">
                  <c:v>49083.972341222798</c:v>
                </c:pt>
                <c:pt idx="71">
                  <c:v>49741.251201988889</c:v>
                </c:pt>
                <c:pt idx="72">
                  <c:v>50329.144276931496</c:v>
                </c:pt>
                <c:pt idx="73">
                  <c:v>50914.327323688638</c:v>
                </c:pt>
                <c:pt idx="74">
                  <c:v>51521.197763013428</c:v>
                </c:pt>
                <c:pt idx="75">
                  <c:v>52167.840708514887</c:v>
                </c:pt>
                <c:pt idx="76">
                  <c:v>52847.943444654506</c:v>
                </c:pt>
                <c:pt idx="77">
                  <c:v>53527.526752329402</c:v>
                </c:pt>
                <c:pt idx="78">
                  <c:v>54243.842016363917</c:v>
                </c:pt>
                <c:pt idx="79">
                  <c:v>55043.816942813479</c:v>
                </c:pt>
                <c:pt idx="80">
                  <c:v>55921.188537966023</c:v>
                </c:pt>
                <c:pt idx="81">
                  <c:v>56721.377018308071</c:v>
                </c:pt>
                <c:pt idx="82">
                  <c:v>57474.155931566806</c:v>
                </c:pt>
                <c:pt idx="83">
                  <c:v>58167.69402733515</c:v>
                </c:pt>
                <c:pt idx="84">
                  <c:v>58785.85382913729</c:v>
                </c:pt>
                <c:pt idx="85">
                  <c:v>59452.67328825139</c:v>
                </c:pt>
                <c:pt idx="86">
                  <c:v>60105.029508220839</c:v>
                </c:pt>
                <c:pt idx="87">
                  <c:v>60737.538673931514</c:v>
                </c:pt>
                <c:pt idx="88">
                  <c:v>61379.137103558394</c:v>
                </c:pt>
                <c:pt idx="89">
                  <c:v>62006.216096348398</c:v>
                </c:pt>
                <c:pt idx="90">
                  <c:v>62613.378888524923</c:v>
                </c:pt>
                <c:pt idx="91">
                  <c:v>63256.518386580392</c:v>
                </c:pt>
                <c:pt idx="92">
                  <c:v>63876.492817283826</c:v>
                </c:pt>
                <c:pt idx="93">
                  <c:v>64492.654405238434</c:v>
                </c:pt>
                <c:pt idx="94">
                  <c:v>65082.35723901826</c:v>
                </c:pt>
                <c:pt idx="95">
                  <c:v>65707.057588398748</c:v>
                </c:pt>
                <c:pt idx="96">
                  <c:v>66305.262874670996</c:v>
                </c:pt>
                <c:pt idx="97">
                  <c:v>66862.881767917672</c:v>
                </c:pt>
                <c:pt idx="98">
                  <c:v>67503.14237471974</c:v>
                </c:pt>
                <c:pt idx="99">
                  <c:v>68060.571428559386</c:v>
                </c:pt>
                <c:pt idx="100">
                  <c:v>68634.695211964907</c:v>
                </c:pt>
                <c:pt idx="101">
                  <c:v>69197.352985139121</c:v>
                </c:pt>
                <c:pt idx="102">
                  <c:v>69772.395734037302</c:v>
                </c:pt>
                <c:pt idx="103">
                  <c:v>70369.615603289218</c:v>
                </c:pt>
                <c:pt idx="104">
                  <c:v>70969.486694418898</c:v>
                </c:pt>
                <c:pt idx="105">
                  <c:v>71616.604154312983</c:v>
                </c:pt>
                <c:pt idx="106">
                  <c:v>72184.781549801992</c:v>
                </c:pt>
                <c:pt idx="107">
                  <c:v>72753.413487207392</c:v>
                </c:pt>
                <c:pt idx="108">
                  <c:v>73319.229716122747</c:v>
                </c:pt>
                <c:pt idx="109">
                  <c:v>73890.953982239909</c:v>
                </c:pt>
                <c:pt idx="110">
                  <c:v>74408.538142509467</c:v>
                </c:pt>
                <c:pt idx="111">
                  <c:v>74964.785184381341</c:v>
                </c:pt>
                <c:pt idx="112">
                  <c:v>75537.882686740501</c:v>
                </c:pt>
                <c:pt idx="113">
                  <c:v>76184.775023369089</c:v>
                </c:pt>
                <c:pt idx="114">
                  <c:v>76769.744329910332</c:v>
                </c:pt>
                <c:pt idx="115">
                  <c:v>77294.883764501195</c:v>
                </c:pt>
                <c:pt idx="116">
                  <c:v>77864.331372947752</c:v>
                </c:pt>
                <c:pt idx="117">
                  <c:v>78447.411491308419</c:v>
                </c:pt>
                <c:pt idx="118">
                  <c:v>79048.541398282207</c:v>
                </c:pt>
                <c:pt idx="119">
                  <c:v>79616.057263774113</c:v>
                </c:pt>
                <c:pt idx="120">
                  <c:v>80252.271584685979</c:v>
                </c:pt>
                <c:pt idx="121">
                  <c:v>80890.096474446225</c:v>
                </c:pt>
                <c:pt idx="122">
                  <c:v>81490.947349353417</c:v>
                </c:pt>
                <c:pt idx="123">
                  <c:v>82116.552839315322</c:v>
                </c:pt>
                <c:pt idx="124">
                  <c:v>82749.284273715268</c:v>
                </c:pt>
                <c:pt idx="125">
                  <c:v>83399.098794298014</c:v>
                </c:pt>
                <c:pt idx="126">
                  <c:v>84054.963220682592</c:v>
                </c:pt>
                <c:pt idx="127">
                  <c:v>84719.100608128472</c:v>
                </c:pt>
                <c:pt idx="128">
                  <c:v>85419.218302676629</c:v>
                </c:pt>
                <c:pt idx="129">
                  <c:v>86154.264780383295</c:v>
                </c:pt>
                <c:pt idx="130">
                  <c:v>86784.491634767692</c:v>
                </c:pt>
                <c:pt idx="131">
                  <c:v>87502.947585835544</c:v>
                </c:pt>
                <c:pt idx="132">
                  <c:v>88194.19504371105</c:v>
                </c:pt>
                <c:pt idx="133">
                  <c:v>88889.332157700002</c:v>
                </c:pt>
                <c:pt idx="134">
                  <c:v>89523.804377696288</c:v>
                </c:pt>
                <c:pt idx="135">
                  <c:v>90188.862165889368</c:v>
                </c:pt>
                <c:pt idx="136">
                  <c:v>90886.783834816</c:v>
                </c:pt>
                <c:pt idx="137">
                  <c:v>91557.369272137599</c:v>
                </c:pt>
                <c:pt idx="138">
                  <c:v>92247.474659333879</c:v>
                </c:pt>
                <c:pt idx="139">
                  <c:v>92866.607732496239</c:v>
                </c:pt>
                <c:pt idx="140">
                  <c:v>93441.497600953167</c:v>
                </c:pt>
                <c:pt idx="141">
                  <c:v>93969.83436423332</c:v>
                </c:pt>
                <c:pt idx="142">
                  <c:v>94601.657076177391</c:v>
                </c:pt>
                <c:pt idx="143">
                  <c:v>95186.896978303834</c:v>
                </c:pt>
                <c:pt idx="144">
                  <c:v>95765.872795408897</c:v>
                </c:pt>
                <c:pt idx="145">
                  <c:v>96338.574130403009</c:v>
                </c:pt>
                <c:pt idx="146">
                  <c:v>96887.009099183997</c:v>
                </c:pt>
                <c:pt idx="147">
                  <c:v>97439.257039608594</c:v>
                </c:pt>
                <c:pt idx="148">
                  <c:v>98014.459598702306</c:v>
                </c:pt>
                <c:pt idx="149">
                  <c:v>98520.276745066891</c:v>
                </c:pt>
                <c:pt idx="150">
                  <c:v>99056.939499719185</c:v>
                </c:pt>
                <c:pt idx="151">
                  <c:v>99596.288274007369</c:v>
                </c:pt>
                <c:pt idx="152">
                  <c:v>100124.77605339642</c:v>
                </c:pt>
                <c:pt idx="153">
                  <c:v>100666.11828169644</c:v>
                </c:pt>
                <c:pt idx="154">
                  <c:v>101244.08734091198</c:v>
                </c:pt>
                <c:pt idx="155">
                  <c:v>101785.16410348199</c:v>
                </c:pt>
                <c:pt idx="156">
                  <c:v>102294.95349844231</c:v>
                </c:pt>
                <c:pt idx="157">
                  <c:v>102856.1704475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7-45D5-B2EB-5CC3A4D794CB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80 wo HVE delay'!$R$9:$R$166</c:f>
              <c:numCache>
                <c:formatCode>General</c:formatCode>
                <c:ptCount val="158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  <c:pt idx="12">
                  <c:v>8144.367920711742</c:v>
                </c:pt>
                <c:pt idx="13">
                  <c:v>8856.0267973172649</c:v>
                </c:pt>
                <c:pt idx="14">
                  <c:v>9551.4047897841883</c:v>
                </c:pt>
                <c:pt idx="15">
                  <c:v>10233.494614724877</c:v>
                </c:pt>
                <c:pt idx="16">
                  <c:v>10975.633451709209</c:v>
                </c:pt>
                <c:pt idx="17">
                  <c:v>11710.413670010377</c:v>
                </c:pt>
                <c:pt idx="18">
                  <c:v>12487.3285082117</c:v>
                </c:pt>
                <c:pt idx="19">
                  <c:v>13374.579331926238</c:v>
                </c:pt>
                <c:pt idx="20">
                  <c:v>14235.617358750736</c:v>
                </c:pt>
                <c:pt idx="21">
                  <c:v>15157.415927811377</c:v>
                </c:pt>
                <c:pt idx="22">
                  <c:v>16083.621593106829</c:v>
                </c:pt>
                <c:pt idx="23">
                  <c:v>17105.019946448232</c:v>
                </c:pt>
                <c:pt idx="24">
                  <c:v>18161.337467016052</c:v>
                </c:pt>
                <c:pt idx="25">
                  <c:v>19194.375958722103</c:v>
                </c:pt>
                <c:pt idx="26">
                  <c:v>20183.473547034711</c:v>
                </c:pt>
                <c:pt idx="27">
                  <c:v>21090.28139313091</c:v>
                </c:pt>
                <c:pt idx="28">
                  <c:v>21943.430509508682</c:v>
                </c:pt>
                <c:pt idx="29">
                  <c:v>22741.015386810504</c:v>
                </c:pt>
                <c:pt idx="30">
                  <c:v>23570.577123557461</c:v>
                </c:pt>
                <c:pt idx="31">
                  <c:v>24339.739861045542</c:v>
                </c:pt>
                <c:pt idx="32">
                  <c:v>25151.657904202501</c:v>
                </c:pt>
                <c:pt idx="33">
                  <c:v>26000.394638899059</c:v>
                </c:pt>
                <c:pt idx="34">
                  <c:v>26888.849358243733</c:v>
                </c:pt>
                <c:pt idx="35">
                  <c:v>27743.47081969216</c:v>
                </c:pt>
                <c:pt idx="36">
                  <c:v>28541.768978061536</c:v>
                </c:pt>
                <c:pt idx="37">
                  <c:v>29340.587058716144</c:v>
                </c:pt>
                <c:pt idx="38">
                  <c:v>30129.16201063788</c:v>
                </c:pt>
                <c:pt idx="39">
                  <c:v>30928.039532873634</c:v>
                </c:pt>
                <c:pt idx="40">
                  <c:v>31803.660926048393</c:v>
                </c:pt>
                <c:pt idx="41">
                  <c:v>32702.21949524905</c:v>
                </c:pt>
                <c:pt idx="42">
                  <c:v>33567.072888345465</c:v>
                </c:pt>
                <c:pt idx="43">
                  <c:v>34427.526705854194</c:v>
                </c:pt>
                <c:pt idx="44">
                  <c:v>35287.485762417855</c:v>
                </c:pt>
                <c:pt idx="45">
                  <c:v>36148.899241798608</c:v>
                </c:pt>
                <c:pt idx="46">
                  <c:v>36985.470175209543</c:v>
                </c:pt>
                <c:pt idx="47">
                  <c:v>37831.293373757791</c:v>
                </c:pt>
                <c:pt idx="48">
                  <c:v>38617.291273606977</c:v>
                </c:pt>
                <c:pt idx="49">
                  <c:v>39363.948811245093</c:v>
                </c:pt>
                <c:pt idx="50">
                  <c:v>40135.439954976675</c:v>
                </c:pt>
                <c:pt idx="51">
                  <c:v>40897.74765776546</c:v>
                </c:pt>
                <c:pt idx="52">
                  <c:v>41633.41260923251</c:v>
                </c:pt>
                <c:pt idx="53">
                  <c:v>42353.134934479225</c:v>
                </c:pt>
                <c:pt idx="54">
                  <c:v>43145.149802634514</c:v>
                </c:pt>
                <c:pt idx="55">
                  <c:v>43877.608739552765</c:v>
                </c:pt>
                <c:pt idx="56">
                  <c:v>44583.502306402661</c:v>
                </c:pt>
                <c:pt idx="57">
                  <c:v>45482.539416015119</c:v>
                </c:pt>
                <c:pt idx="58">
                  <c:v>46293.045225298192</c:v>
                </c:pt>
                <c:pt idx="59">
                  <c:v>47173.649317244883</c:v>
                </c:pt>
                <c:pt idx="60">
                  <c:v>48001.578809140497</c:v>
                </c:pt>
                <c:pt idx="61">
                  <c:v>48780.756078658917</c:v>
                </c:pt>
                <c:pt idx="62">
                  <c:v>49534.39615110201</c:v>
                </c:pt>
                <c:pt idx="63">
                  <c:v>50344.503260829551</c:v>
                </c:pt>
                <c:pt idx="64">
                  <c:v>51136.795102580298</c:v>
                </c:pt>
                <c:pt idx="65">
                  <c:v>51996.06268938812</c:v>
                </c:pt>
                <c:pt idx="66">
                  <c:v>52880.83046270856</c:v>
                </c:pt>
                <c:pt idx="67">
                  <c:v>53759.316312632131</c:v>
                </c:pt>
                <c:pt idx="68">
                  <c:v>54644.028539264196</c:v>
                </c:pt>
                <c:pt idx="69">
                  <c:v>55489.788425187609</c:v>
                </c:pt>
                <c:pt idx="70">
                  <c:v>56354.272762221823</c:v>
                </c:pt>
                <c:pt idx="71">
                  <c:v>57182.740544577799</c:v>
                </c:pt>
                <c:pt idx="72">
                  <c:v>57981.948942430034</c:v>
                </c:pt>
                <c:pt idx="73">
                  <c:v>58878.503777456375</c:v>
                </c:pt>
                <c:pt idx="74">
                  <c:v>59753.459815429138</c:v>
                </c:pt>
                <c:pt idx="75">
                  <c:v>60616.419396331752</c:v>
                </c:pt>
                <c:pt idx="76">
                  <c:v>61519.086395812781</c:v>
                </c:pt>
                <c:pt idx="77">
                  <c:v>62417.407647173321</c:v>
                </c:pt>
                <c:pt idx="78">
                  <c:v>63473.929704562368</c:v>
                </c:pt>
                <c:pt idx="79">
                  <c:v>64595.779197919743</c:v>
                </c:pt>
                <c:pt idx="80">
                  <c:v>65716.028598491437</c:v>
                </c:pt>
                <c:pt idx="81">
                  <c:v>66798.409128437444</c:v>
                </c:pt>
                <c:pt idx="82">
                  <c:v>67780.958428239494</c:v>
                </c:pt>
                <c:pt idx="83">
                  <c:v>68734.341276739171</c:v>
                </c:pt>
                <c:pt idx="84">
                  <c:v>69647.156874659762</c:v>
                </c:pt>
                <c:pt idx="85">
                  <c:v>70548.972449103749</c:v>
                </c:pt>
                <c:pt idx="86">
                  <c:v>71427.427738587445</c:v>
                </c:pt>
                <c:pt idx="87">
                  <c:v>72337.718442868558</c:v>
                </c:pt>
                <c:pt idx="88">
                  <c:v>73220.867669347339</c:v>
                </c:pt>
                <c:pt idx="89">
                  <c:v>74132.012037087858</c:v>
                </c:pt>
                <c:pt idx="90">
                  <c:v>75077.765924356005</c:v>
                </c:pt>
                <c:pt idx="91">
                  <c:v>75929.0243989226</c:v>
                </c:pt>
                <c:pt idx="92">
                  <c:v>76803.504910483476</c:v>
                </c:pt>
                <c:pt idx="93">
                  <c:v>77652.836804191698</c:v>
                </c:pt>
                <c:pt idx="94">
                  <c:v>78472.311861788781</c:v>
                </c:pt>
                <c:pt idx="95">
                  <c:v>79362.327616554816</c:v>
                </c:pt>
                <c:pt idx="96">
                  <c:v>80214.926659248493</c:v>
                </c:pt>
                <c:pt idx="97">
                  <c:v>81065.143984022594</c:v>
                </c:pt>
                <c:pt idx="98">
                  <c:v>81888.407031616109</c:v>
                </c:pt>
                <c:pt idx="99">
                  <c:v>82687.580466696018</c:v>
                </c:pt>
                <c:pt idx="100">
                  <c:v>83495.735439820914</c:v>
                </c:pt>
                <c:pt idx="101">
                  <c:v>84277.949511606799</c:v>
                </c:pt>
                <c:pt idx="102">
                  <c:v>85054.998705966704</c:v>
                </c:pt>
                <c:pt idx="103">
                  <c:v>85832.543575669799</c:v>
                </c:pt>
                <c:pt idx="104">
                  <c:v>86570.080015474115</c:v>
                </c:pt>
                <c:pt idx="105">
                  <c:v>87407.921646575996</c:v>
                </c:pt>
                <c:pt idx="106">
                  <c:v>88151.196139845153</c:v>
                </c:pt>
                <c:pt idx="107">
                  <c:v>88961.745771738104</c:v>
                </c:pt>
                <c:pt idx="108">
                  <c:v>89823.51680409156</c:v>
                </c:pt>
                <c:pt idx="109">
                  <c:v>90605.896851169207</c:v>
                </c:pt>
                <c:pt idx="110">
                  <c:v>91391.581796483544</c:v>
                </c:pt>
                <c:pt idx="111">
                  <c:v>92146.794110771443</c:v>
                </c:pt>
                <c:pt idx="112">
                  <c:v>92985.957303504896</c:v>
                </c:pt>
                <c:pt idx="113">
                  <c:v>93765.602354547169</c:v>
                </c:pt>
                <c:pt idx="114">
                  <c:v>94686.215828466127</c:v>
                </c:pt>
                <c:pt idx="115">
                  <c:v>95476.196498118938</c:v>
                </c:pt>
                <c:pt idx="116">
                  <c:v>96251.691061041303</c:v>
                </c:pt>
                <c:pt idx="117">
                  <c:v>97041.698434079459</c:v>
                </c:pt>
                <c:pt idx="118">
                  <c:v>97855.545494995007</c:v>
                </c:pt>
                <c:pt idx="119">
                  <c:v>98630.636943961799</c:v>
                </c:pt>
                <c:pt idx="120">
                  <c:v>99454.748047735004</c:v>
                </c:pt>
                <c:pt idx="121">
                  <c:v>100406.17498395957</c:v>
                </c:pt>
                <c:pt idx="122">
                  <c:v>101300.18850478414</c:v>
                </c:pt>
                <c:pt idx="123">
                  <c:v>102206.73175561598</c:v>
                </c:pt>
                <c:pt idx="124">
                  <c:v>103049.43463286026</c:v>
                </c:pt>
                <c:pt idx="125">
                  <c:v>103906.54300365114</c:v>
                </c:pt>
                <c:pt idx="126">
                  <c:v>104821.75438795303</c:v>
                </c:pt>
                <c:pt idx="127">
                  <c:v>105780.12875484972</c:v>
                </c:pt>
                <c:pt idx="128">
                  <c:v>106724.94572649234</c:v>
                </c:pt>
                <c:pt idx="129">
                  <c:v>107704.50202490683</c:v>
                </c:pt>
                <c:pt idx="130">
                  <c:v>108701.12623296851</c:v>
                </c:pt>
                <c:pt idx="131">
                  <c:v>109653.58855156151</c:v>
                </c:pt>
                <c:pt idx="132">
                  <c:v>110619.40653420583</c:v>
                </c:pt>
                <c:pt idx="133">
                  <c:v>111521.67698404691</c:v>
                </c:pt>
                <c:pt idx="134">
                  <c:v>112435.46432794433</c:v>
                </c:pt>
                <c:pt idx="135">
                  <c:v>113366.30676732805</c:v>
                </c:pt>
                <c:pt idx="136">
                  <c:v>114348.40045688063</c:v>
                </c:pt>
                <c:pt idx="137">
                  <c:v>115267.08201221679</c:v>
                </c:pt>
                <c:pt idx="138">
                  <c:v>116324.713344099</c:v>
                </c:pt>
                <c:pt idx="139">
                  <c:v>117217.41328162632</c:v>
                </c:pt>
                <c:pt idx="140">
                  <c:v>118139.12419003187</c:v>
                </c:pt>
                <c:pt idx="141">
                  <c:v>118992.06949061819</c:v>
                </c:pt>
                <c:pt idx="142">
                  <c:v>119789.22997855148</c:v>
                </c:pt>
                <c:pt idx="143">
                  <c:v>120608.95817205544</c:v>
                </c:pt>
                <c:pt idx="144">
                  <c:v>121384.95089607257</c:v>
                </c:pt>
                <c:pt idx="145">
                  <c:v>122234.09614581082</c:v>
                </c:pt>
                <c:pt idx="146">
                  <c:v>123079.07531691685</c:v>
                </c:pt>
                <c:pt idx="147">
                  <c:v>123824.3245800888</c:v>
                </c:pt>
                <c:pt idx="148">
                  <c:v>124587.51328411681</c:v>
                </c:pt>
                <c:pt idx="149">
                  <c:v>125334.65936667503</c:v>
                </c:pt>
                <c:pt idx="150">
                  <c:v>126142.83776127825</c:v>
                </c:pt>
                <c:pt idx="151">
                  <c:v>126922.13019966915</c:v>
                </c:pt>
                <c:pt idx="152">
                  <c:v>127677.15107081831</c:v>
                </c:pt>
                <c:pt idx="153">
                  <c:v>128487.59920154791</c:v>
                </c:pt>
                <c:pt idx="154">
                  <c:v>129221.61689950233</c:v>
                </c:pt>
                <c:pt idx="155">
                  <c:v>129969.84786172488</c:v>
                </c:pt>
                <c:pt idx="156">
                  <c:v>130698.45077290722</c:v>
                </c:pt>
                <c:pt idx="157">
                  <c:v>131497.89991838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7-45D5-B2EB-5CC3A4D79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wo HVE delay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Q$9:$Q$20</c:f>
              <c:numCache>
                <c:formatCode>General</c:formatCode>
                <c:ptCount val="12"/>
                <c:pt idx="0">
                  <c:v>745</c:v>
                </c:pt>
                <c:pt idx="1">
                  <c:v>1429.5472</c:v>
                </c:pt>
                <c:pt idx="2">
                  <c:v>2078.58441472</c:v>
                </c:pt>
                <c:pt idx="3">
                  <c:v>2742.1744860989438</c:v>
                </c:pt>
                <c:pt idx="4">
                  <c:v>3382.2185373258289</c:v>
                </c:pt>
                <c:pt idx="5">
                  <c:v>4033.8186942500379</c:v>
                </c:pt>
                <c:pt idx="6">
                  <c:v>4673.8824159768328</c:v>
                </c:pt>
                <c:pt idx="7">
                  <c:v>5243.0596331676707</c:v>
                </c:pt>
                <c:pt idx="8">
                  <c:v>5890.1863741822144</c:v>
                </c:pt>
                <c:pt idx="9">
                  <c:v>6524.7369165097944</c:v>
                </c:pt>
                <c:pt idx="10">
                  <c:v>7105.3615407488269</c:v>
                </c:pt>
                <c:pt idx="11">
                  <c:v>7688.468335256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5B-4C44-954E-DB87FA99176C}"/>
            </c:ext>
          </c:extLst>
        </c:ser>
        <c:ser>
          <c:idx val="1"/>
          <c:order val="1"/>
          <c:tx>
            <c:strRef>
              <c:f>'Under 80 wo HVE delay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wo HVE delay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80 wo HVE delay'!$R$9:$R$20</c:f>
              <c:numCache>
                <c:formatCode>General</c:formatCode>
                <c:ptCount val="12"/>
                <c:pt idx="0">
                  <c:v>550</c:v>
                </c:pt>
                <c:pt idx="1">
                  <c:v>1106.679725</c:v>
                </c:pt>
                <c:pt idx="2">
                  <c:v>1631.076148578125</c:v>
                </c:pt>
                <c:pt idx="3">
                  <c:v>2172.1417360713358</c:v>
                </c:pt>
                <c:pt idx="4">
                  <c:v>2809.673303201736</c:v>
                </c:pt>
                <c:pt idx="5">
                  <c:v>3410.9416707244559</c:v>
                </c:pt>
                <c:pt idx="6">
                  <c:v>4109.5266945821468</c:v>
                </c:pt>
                <c:pt idx="7">
                  <c:v>4784.8024475121947</c:v>
                </c:pt>
                <c:pt idx="8">
                  <c:v>5466.6577816123381</c:v>
                </c:pt>
                <c:pt idx="9">
                  <c:v>6107.3327365470468</c:v>
                </c:pt>
                <c:pt idx="10">
                  <c:v>6763.5475410680247</c:v>
                </c:pt>
                <c:pt idx="11">
                  <c:v>7426.34087414770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5B-4C44-954E-DB87FA991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D$76:$D$249</c:f>
              <c:numCache>
                <c:formatCode>General</c:formatCode>
                <c:ptCount val="174"/>
                <c:pt idx="0">
                  <c:v>426</c:v>
                </c:pt>
                <c:pt idx="1">
                  <c:v>374</c:v>
                </c:pt>
                <c:pt idx="2">
                  <c:v>337</c:v>
                </c:pt>
                <c:pt idx="3">
                  <c:v>386</c:v>
                </c:pt>
                <c:pt idx="4">
                  <c:v>364</c:v>
                </c:pt>
                <c:pt idx="5">
                  <c:v>326</c:v>
                </c:pt>
                <c:pt idx="6">
                  <c:v>345</c:v>
                </c:pt>
                <c:pt idx="7">
                  <c:v>349</c:v>
                </c:pt>
                <c:pt idx="8">
                  <c:v>326</c:v>
                </c:pt>
                <c:pt idx="9">
                  <c:v>293</c:v>
                </c:pt>
                <c:pt idx="10">
                  <c:v>295</c:v>
                </c:pt>
                <c:pt idx="11">
                  <c:v>300</c:v>
                </c:pt>
                <c:pt idx="12">
                  <c:v>330</c:v>
                </c:pt>
                <c:pt idx="13">
                  <c:v>341</c:v>
                </c:pt>
                <c:pt idx="14">
                  <c:v>340</c:v>
                </c:pt>
                <c:pt idx="15">
                  <c:v>325</c:v>
                </c:pt>
                <c:pt idx="16">
                  <c:v>328</c:v>
                </c:pt>
                <c:pt idx="17">
                  <c:v>358</c:v>
                </c:pt>
                <c:pt idx="18">
                  <c:v>369</c:v>
                </c:pt>
                <c:pt idx="19">
                  <c:v>428</c:v>
                </c:pt>
                <c:pt idx="20">
                  <c:v>481</c:v>
                </c:pt>
                <c:pt idx="21">
                  <c:v>495</c:v>
                </c:pt>
                <c:pt idx="22">
                  <c:v>634</c:v>
                </c:pt>
                <c:pt idx="23">
                  <c:v>642</c:v>
                </c:pt>
                <c:pt idx="24">
                  <c:v>657</c:v>
                </c:pt>
                <c:pt idx="25">
                  <c:v>663</c:v>
                </c:pt>
                <c:pt idx="26">
                  <c:v>644</c:v>
                </c:pt>
                <c:pt idx="27">
                  <c:v>542</c:v>
                </c:pt>
                <c:pt idx="28">
                  <c:v>491</c:v>
                </c:pt>
                <c:pt idx="29">
                  <c:v>477</c:v>
                </c:pt>
                <c:pt idx="30">
                  <c:v>435</c:v>
                </c:pt>
                <c:pt idx="31">
                  <c:v>390</c:v>
                </c:pt>
                <c:pt idx="32">
                  <c:v>384</c:v>
                </c:pt>
                <c:pt idx="33">
                  <c:v>483</c:v>
                </c:pt>
                <c:pt idx="34">
                  <c:v>491</c:v>
                </c:pt>
                <c:pt idx="35">
                  <c:v>513</c:v>
                </c:pt>
                <c:pt idx="36">
                  <c:v>477</c:v>
                </c:pt>
                <c:pt idx="37">
                  <c:v>428</c:v>
                </c:pt>
                <c:pt idx="38">
                  <c:v>424</c:v>
                </c:pt>
                <c:pt idx="39">
                  <c:v>384</c:v>
                </c:pt>
                <c:pt idx="40">
                  <c:v>463</c:v>
                </c:pt>
                <c:pt idx="41">
                  <c:v>401</c:v>
                </c:pt>
                <c:pt idx="42">
                  <c:v>392</c:v>
                </c:pt>
                <c:pt idx="43">
                  <c:v>344</c:v>
                </c:pt>
                <c:pt idx="44">
                  <c:v>344</c:v>
                </c:pt>
                <c:pt idx="45">
                  <c:v>291</c:v>
                </c:pt>
                <c:pt idx="46">
                  <c:v>333</c:v>
                </c:pt>
                <c:pt idx="47">
                  <c:v>301</c:v>
                </c:pt>
                <c:pt idx="48">
                  <c:v>252</c:v>
                </c:pt>
                <c:pt idx="49">
                  <c:v>253</c:v>
                </c:pt>
                <c:pt idx="50">
                  <c:v>262</c:v>
                </c:pt>
                <c:pt idx="51">
                  <c:v>267</c:v>
                </c:pt>
                <c:pt idx="52">
                  <c:v>258</c:v>
                </c:pt>
                <c:pt idx="53">
                  <c:v>286</c:v>
                </c:pt>
                <c:pt idx="54">
                  <c:v>287</c:v>
                </c:pt>
                <c:pt idx="55">
                  <c:v>255</c:v>
                </c:pt>
                <c:pt idx="56">
                  <c:v>264</c:v>
                </c:pt>
                <c:pt idx="57">
                  <c:v>285</c:v>
                </c:pt>
                <c:pt idx="58">
                  <c:v>305</c:v>
                </c:pt>
                <c:pt idx="59">
                  <c:v>296</c:v>
                </c:pt>
                <c:pt idx="60">
                  <c:v>278</c:v>
                </c:pt>
                <c:pt idx="61">
                  <c:v>296</c:v>
                </c:pt>
                <c:pt idx="62">
                  <c:v>285</c:v>
                </c:pt>
                <c:pt idx="63">
                  <c:v>237</c:v>
                </c:pt>
                <c:pt idx="64">
                  <c:v>310</c:v>
                </c:pt>
                <c:pt idx="65">
                  <c:v>255</c:v>
                </c:pt>
                <c:pt idx="66">
                  <c:v>308</c:v>
                </c:pt>
                <c:pt idx="67">
                  <c:v>318</c:v>
                </c:pt>
                <c:pt idx="68">
                  <c:v>354</c:v>
                </c:pt>
                <c:pt idx="69">
                  <c:v>339</c:v>
                </c:pt>
                <c:pt idx="70">
                  <c:v>318</c:v>
                </c:pt>
                <c:pt idx="71">
                  <c:v>289</c:v>
                </c:pt>
                <c:pt idx="72">
                  <c:v>292</c:v>
                </c:pt>
                <c:pt idx="73">
                  <c:v>266</c:v>
                </c:pt>
                <c:pt idx="74">
                  <c:v>248</c:v>
                </c:pt>
                <c:pt idx="75">
                  <c:v>277</c:v>
                </c:pt>
                <c:pt idx="76">
                  <c:v>292</c:v>
                </c:pt>
                <c:pt idx="77">
                  <c:v>302</c:v>
                </c:pt>
                <c:pt idx="78">
                  <c:v>328</c:v>
                </c:pt>
                <c:pt idx="79">
                  <c:v>365</c:v>
                </c:pt>
                <c:pt idx="80">
                  <c:v>411</c:v>
                </c:pt>
                <c:pt idx="81">
                  <c:v>355</c:v>
                </c:pt>
                <c:pt idx="82">
                  <c:v>319</c:v>
                </c:pt>
                <c:pt idx="83">
                  <c:v>311</c:v>
                </c:pt>
                <c:pt idx="84">
                  <c:v>251</c:v>
                </c:pt>
                <c:pt idx="85">
                  <c:v>266</c:v>
                </c:pt>
                <c:pt idx="86">
                  <c:v>257</c:v>
                </c:pt>
                <c:pt idx="87">
                  <c:v>279</c:v>
                </c:pt>
                <c:pt idx="88">
                  <c:v>245</c:v>
                </c:pt>
                <c:pt idx="89">
                  <c:v>276</c:v>
                </c:pt>
                <c:pt idx="90">
                  <c:v>248</c:v>
                </c:pt>
                <c:pt idx="91">
                  <c:v>226</c:v>
                </c:pt>
                <c:pt idx="92">
                  <c:v>259</c:v>
                </c:pt>
                <c:pt idx="93">
                  <c:v>249</c:v>
                </c:pt>
                <c:pt idx="94">
                  <c:v>239</c:v>
                </c:pt>
                <c:pt idx="95">
                  <c:v>229</c:v>
                </c:pt>
                <c:pt idx="96">
                  <c:v>227</c:v>
                </c:pt>
                <c:pt idx="97">
                  <c:v>208</c:v>
                </c:pt>
                <c:pt idx="98">
                  <c:v>221</c:v>
                </c:pt>
                <c:pt idx="99">
                  <c:v>190</c:v>
                </c:pt>
                <c:pt idx="100">
                  <c:v>219</c:v>
                </c:pt>
                <c:pt idx="101">
                  <c:v>209</c:v>
                </c:pt>
                <c:pt idx="102">
                  <c:v>189</c:v>
                </c:pt>
                <c:pt idx="103">
                  <c:v>208</c:v>
                </c:pt>
                <c:pt idx="104">
                  <c:v>200</c:v>
                </c:pt>
                <c:pt idx="105">
                  <c:v>202</c:v>
                </c:pt>
                <c:pt idx="106">
                  <c:v>214</c:v>
                </c:pt>
                <c:pt idx="107">
                  <c:v>194</c:v>
                </c:pt>
                <c:pt idx="108">
                  <c:v>205</c:v>
                </c:pt>
                <c:pt idx="109">
                  <c:v>187</c:v>
                </c:pt>
                <c:pt idx="110">
                  <c:v>173</c:v>
                </c:pt>
                <c:pt idx="111">
                  <c:v>165</c:v>
                </c:pt>
                <c:pt idx="112">
                  <c:v>188</c:v>
                </c:pt>
                <c:pt idx="113">
                  <c:v>235</c:v>
                </c:pt>
                <c:pt idx="114">
                  <c:v>194</c:v>
                </c:pt>
                <c:pt idx="115">
                  <c:v>154</c:v>
                </c:pt>
                <c:pt idx="116">
                  <c:v>175</c:v>
                </c:pt>
                <c:pt idx="117">
                  <c:v>184</c:v>
                </c:pt>
                <c:pt idx="118">
                  <c:v>206</c:v>
                </c:pt>
                <c:pt idx="119">
                  <c:v>207</c:v>
                </c:pt>
                <c:pt idx="120">
                  <c:v>232</c:v>
                </c:pt>
                <c:pt idx="121">
                  <c:v>224</c:v>
                </c:pt>
                <c:pt idx="122">
                  <c:v>243</c:v>
                </c:pt>
                <c:pt idx="123">
                  <c:v>216</c:v>
                </c:pt>
                <c:pt idx="124">
                  <c:v>212</c:v>
                </c:pt>
                <c:pt idx="125">
                  <c:v>206</c:v>
                </c:pt>
                <c:pt idx="126">
                  <c:v>245</c:v>
                </c:pt>
                <c:pt idx="127">
                  <c:v>245</c:v>
                </c:pt>
                <c:pt idx="128">
                  <c:v>229</c:v>
                </c:pt>
                <c:pt idx="129">
                  <c:v>271</c:v>
                </c:pt>
                <c:pt idx="130">
                  <c:v>251</c:v>
                </c:pt>
                <c:pt idx="131">
                  <c:v>270</c:v>
                </c:pt>
                <c:pt idx="132">
                  <c:v>291</c:v>
                </c:pt>
                <c:pt idx="133">
                  <c:v>239</c:v>
                </c:pt>
                <c:pt idx="134">
                  <c:v>210</c:v>
                </c:pt>
                <c:pt idx="135">
                  <c:v>240</c:v>
                </c:pt>
                <c:pt idx="136">
                  <c:v>208</c:v>
                </c:pt>
                <c:pt idx="137">
                  <c:v>227</c:v>
                </c:pt>
                <c:pt idx="138">
                  <c:v>236</c:v>
                </c:pt>
                <c:pt idx="139">
                  <c:v>221</c:v>
                </c:pt>
                <c:pt idx="140">
                  <c:v>216</c:v>
                </c:pt>
                <c:pt idx="141">
                  <c:v>194</c:v>
                </c:pt>
                <c:pt idx="142">
                  <c:v>175</c:v>
                </c:pt>
                <c:pt idx="143">
                  <c:v>188</c:v>
                </c:pt>
                <c:pt idx="144">
                  <c:v>164</c:v>
                </c:pt>
                <c:pt idx="145">
                  <c:v>171</c:v>
                </c:pt>
                <c:pt idx="146">
                  <c:v>185</c:v>
                </c:pt>
                <c:pt idx="147">
                  <c:v>190</c:v>
                </c:pt>
                <c:pt idx="148">
                  <c:v>192</c:v>
                </c:pt>
                <c:pt idx="149">
                  <c:v>158</c:v>
                </c:pt>
                <c:pt idx="150">
                  <c:v>175</c:v>
                </c:pt>
                <c:pt idx="151">
                  <c:v>186</c:v>
                </c:pt>
                <c:pt idx="152">
                  <c:v>181</c:v>
                </c:pt>
                <c:pt idx="153">
                  <c:v>190</c:v>
                </c:pt>
                <c:pt idx="154">
                  <c:v>163</c:v>
                </c:pt>
                <c:pt idx="155">
                  <c:v>172</c:v>
                </c:pt>
                <c:pt idx="156">
                  <c:v>150</c:v>
                </c:pt>
                <c:pt idx="157">
                  <c:v>178</c:v>
                </c:pt>
                <c:pt idx="158">
                  <c:v>156</c:v>
                </c:pt>
                <c:pt idx="159">
                  <c:v>133</c:v>
                </c:pt>
                <c:pt idx="160">
                  <c:v>158</c:v>
                </c:pt>
                <c:pt idx="161">
                  <c:v>151</c:v>
                </c:pt>
                <c:pt idx="162">
                  <c:v>155</c:v>
                </c:pt>
                <c:pt idx="163">
                  <c:v>149</c:v>
                </c:pt>
                <c:pt idx="164">
                  <c:v>132</c:v>
                </c:pt>
                <c:pt idx="165">
                  <c:v>145</c:v>
                </c:pt>
                <c:pt idx="166">
                  <c:v>123</c:v>
                </c:pt>
                <c:pt idx="167">
                  <c:v>124</c:v>
                </c:pt>
                <c:pt idx="168">
                  <c:v>87</c:v>
                </c:pt>
                <c:pt idx="169">
                  <c:v>87</c:v>
                </c:pt>
                <c:pt idx="170">
                  <c:v>69</c:v>
                </c:pt>
                <c:pt idx="171">
                  <c:v>66</c:v>
                </c:pt>
                <c:pt idx="172">
                  <c:v>27</c:v>
                </c:pt>
                <c:pt idx="17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C1-474D-ACFB-FFAC80A21BB0}"/>
            </c:ext>
          </c:extLst>
        </c:ser>
        <c:ser>
          <c:idx val="1"/>
          <c:order val="1"/>
          <c:tx>
            <c:strRef>
              <c:f>'Over 80 nonsense fit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Over 80 nonsense fit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5.64612326043732</c:v>
                </c:pt>
                <c:pt idx="2">
                  <c:v>721.31821397657779</c:v>
                </c:pt>
                <c:pt idx="3">
                  <c:v>717.01611727294016</c:v>
                </c:pt>
                <c:pt idx="4">
                  <c:v>712.73967919775362</c:v>
                </c:pt>
                <c:pt idx="5">
                  <c:v>708.48874671744898</c:v>
                </c:pt>
                <c:pt idx="6">
                  <c:v>704.26316771118184</c:v>
                </c:pt>
                <c:pt idx="7">
                  <c:v>700.06279096538947</c:v>
                </c:pt>
                <c:pt idx="8">
                  <c:v>695.88746616837921</c:v>
                </c:pt>
                <c:pt idx="9">
                  <c:v>691.73704390494947</c:v>
                </c:pt>
                <c:pt idx="10">
                  <c:v>687.6113756510432</c:v>
                </c:pt>
                <c:pt idx="11">
                  <c:v>683.51031376843264</c:v>
                </c:pt>
                <c:pt idx="12">
                  <c:v>679.43371149943607</c:v>
                </c:pt>
                <c:pt idx="13">
                  <c:v>675.38142296166609</c:v>
                </c:pt>
                <c:pt idx="14">
                  <c:v>671.35330314280918</c:v>
                </c:pt>
                <c:pt idx="15">
                  <c:v>667.34920789543651</c:v>
                </c:pt>
                <c:pt idx="16">
                  <c:v>663.36899393184547</c:v>
                </c:pt>
                <c:pt idx="17">
                  <c:v>659.41251881893186</c:v>
                </c:pt>
                <c:pt idx="18">
                  <c:v>655.4796409730933</c:v>
                </c:pt>
                <c:pt idx="19">
                  <c:v>651.5702196551623</c:v>
                </c:pt>
                <c:pt idx="20">
                  <c:v>647.6841149653701</c:v>
                </c:pt>
                <c:pt idx="21">
                  <c:v>643.82118783834005</c:v>
                </c:pt>
                <c:pt idx="22">
                  <c:v>639.98130003811139</c:v>
                </c:pt>
                <c:pt idx="23">
                  <c:v>636.16431415319221</c:v>
                </c:pt>
                <c:pt idx="24">
                  <c:v>632.37009359164233</c:v>
                </c:pt>
                <c:pt idx="25">
                  <c:v>628.59850257618518</c:v>
                </c:pt>
                <c:pt idx="26">
                  <c:v>624.84940613934907</c:v>
                </c:pt>
                <c:pt idx="27">
                  <c:v>621.12267011863719</c:v>
                </c:pt>
                <c:pt idx="28">
                  <c:v>617.41816115172685</c:v>
                </c:pt>
                <c:pt idx="29">
                  <c:v>613.73574667169669</c:v>
                </c:pt>
                <c:pt idx="30">
                  <c:v>610.07529490228296</c:v>
                </c:pt>
                <c:pt idx="31">
                  <c:v>606.43667485316394</c:v>
                </c:pt>
                <c:pt idx="32">
                  <c:v>602.81975631527234</c:v>
                </c:pt>
                <c:pt idx="33">
                  <c:v>599.22440985613548</c:v>
                </c:pt>
                <c:pt idx="34">
                  <c:v>595.65050681524406</c:v>
                </c:pt>
                <c:pt idx="35">
                  <c:v>592.09791929944743</c:v>
                </c:pt>
                <c:pt idx="36">
                  <c:v>588.56652017837712</c:v>
                </c:pt>
                <c:pt idx="37">
                  <c:v>585.05618307989778</c:v>
                </c:pt>
                <c:pt idx="38">
                  <c:v>581.56678238558425</c:v>
                </c:pt>
                <c:pt idx="39">
                  <c:v>578.09819322622684</c:v>
                </c:pt>
                <c:pt idx="40">
                  <c:v>574.65029147736266</c:v>
                </c:pt>
                <c:pt idx="41">
                  <c:v>571.22295375483361</c:v>
                </c:pt>
                <c:pt idx="42">
                  <c:v>567.8160574103714</c:v>
                </c:pt>
                <c:pt idx="43">
                  <c:v>564.42948052720817</c:v>
                </c:pt>
                <c:pt idx="44">
                  <c:v>561.0631019157139</c:v>
                </c:pt>
                <c:pt idx="45">
                  <c:v>557.71680110905959</c:v>
                </c:pt>
                <c:pt idx="46">
                  <c:v>554.39045835890613</c:v>
                </c:pt>
                <c:pt idx="47">
                  <c:v>551.08395463111935</c:v>
                </c:pt>
                <c:pt idx="48">
                  <c:v>547.79717160151029</c:v>
                </c:pt>
                <c:pt idx="49">
                  <c:v>544.52999165160065</c:v>
                </c:pt>
                <c:pt idx="50">
                  <c:v>541.2822978644142</c:v>
                </c:pt>
                <c:pt idx="51">
                  <c:v>538.05397402029246</c:v>
                </c:pt>
                <c:pt idx="52">
                  <c:v>534.84490459273604</c:v>
                </c:pt>
                <c:pt idx="53">
                  <c:v>531.65497474427036</c:v>
                </c:pt>
                <c:pt idx="54">
                  <c:v>528.48407032233638</c:v>
                </c:pt>
                <c:pt idx="55">
                  <c:v>525.33207785520517</c:v>
                </c:pt>
                <c:pt idx="56">
                  <c:v>522.19888454791771</c:v>
                </c:pt>
                <c:pt idx="57">
                  <c:v>519.08437827824821</c:v>
                </c:pt>
                <c:pt idx="58">
                  <c:v>515.98844759269207</c:v>
                </c:pt>
                <c:pt idx="59">
                  <c:v>512.91098170247722</c:v>
                </c:pt>
                <c:pt idx="60">
                  <c:v>509.8518704795996</c:v>
                </c:pt>
                <c:pt idx="61">
                  <c:v>506.81100445288229</c:v>
                </c:pt>
                <c:pt idx="62">
                  <c:v>503.78827480405795</c:v>
                </c:pt>
                <c:pt idx="63">
                  <c:v>500.78357336387472</c:v>
                </c:pt>
                <c:pt idx="64">
                  <c:v>497.79679260822536</c:v>
                </c:pt>
                <c:pt idx="65">
                  <c:v>494.82782565429955</c:v>
                </c:pt>
                <c:pt idx="66">
                  <c:v>491.87656625675896</c:v>
                </c:pt>
                <c:pt idx="67">
                  <c:v>488.94290880393532</c:v>
                </c:pt>
                <c:pt idx="68">
                  <c:v>486.02674831405102</c:v>
                </c:pt>
                <c:pt idx="69">
                  <c:v>483.12798043146222</c:v>
                </c:pt>
                <c:pt idx="70">
                  <c:v>480.24650142292467</c:v>
                </c:pt>
                <c:pt idx="71">
                  <c:v>477.38220817388139</c:v>
                </c:pt>
                <c:pt idx="72">
                  <c:v>474.53499818477275</c:v>
                </c:pt>
                <c:pt idx="73">
                  <c:v>471.70476956736854</c:v>
                </c:pt>
                <c:pt idx="74">
                  <c:v>468.89142104112182</c:v>
                </c:pt>
                <c:pt idx="75">
                  <c:v>466.09485192954457</c:v>
                </c:pt>
                <c:pt idx="76">
                  <c:v>463.31496215660496</c:v>
                </c:pt>
                <c:pt idx="77">
                  <c:v>460.55165224314607</c:v>
                </c:pt>
                <c:pt idx="78">
                  <c:v>457.80482330332609</c:v>
                </c:pt>
                <c:pt idx="79">
                  <c:v>455.07437704107963</c:v>
                </c:pt>
                <c:pt idx="80">
                  <c:v>452.36021574660003</c:v>
                </c:pt>
                <c:pt idx="81">
                  <c:v>449.66224229284296</c:v>
                </c:pt>
                <c:pt idx="82">
                  <c:v>446.98036013205063</c:v>
                </c:pt>
                <c:pt idx="83">
                  <c:v>444.31447329229684</c:v>
                </c:pt>
                <c:pt idx="84">
                  <c:v>441.6644863740525</c:v>
                </c:pt>
                <c:pt idx="85">
                  <c:v>439.03030454677184</c:v>
                </c:pt>
                <c:pt idx="86">
                  <c:v>436.41183354549884</c:v>
                </c:pt>
                <c:pt idx="87">
                  <c:v>433.80897966749387</c:v>
                </c:pt>
                <c:pt idx="88">
                  <c:v>431.22164976888058</c:v>
                </c:pt>
                <c:pt idx="89">
                  <c:v>428.6497512613127</c:v>
                </c:pt>
                <c:pt idx="90">
                  <c:v>426.09319210866073</c:v>
                </c:pt>
                <c:pt idx="91">
                  <c:v>423.55188082371842</c:v>
                </c:pt>
                <c:pt idx="92">
                  <c:v>421.02572646492882</c:v>
                </c:pt>
                <c:pt idx="93">
                  <c:v>418.51463863313006</c:v>
                </c:pt>
                <c:pt idx="94">
                  <c:v>416.01852746832014</c:v>
                </c:pt>
                <c:pt idx="95">
                  <c:v>413.5373036464415</c:v>
                </c:pt>
                <c:pt idx="96">
                  <c:v>411.0708783761844</c:v>
                </c:pt>
                <c:pt idx="97">
                  <c:v>408.61916339580955</c:v>
                </c:pt>
                <c:pt idx="98">
                  <c:v>406.18207096998964</c:v>
                </c:pt>
                <c:pt idx="99">
                  <c:v>403.75951388666959</c:v>
                </c:pt>
                <c:pt idx="100">
                  <c:v>401.35140545394592</c:v>
                </c:pt>
                <c:pt idx="101">
                  <c:v>398.95765949696414</c:v>
                </c:pt>
                <c:pt idx="102">
                  <c:v>396.5781903548351</c:v>
                </c:pt>
                <c:pt idx="103">
                  <c:v>394.21291287756969</c:v>
                </c:pt>
                <c:pt idx="104">
                  <c:v>391.8617424230315</c:v>
                </c:pt>
                <c:pt idx="105">
                  <c:v>389.52459485390807</c:v>
                </c:pt>
                <c:pt idx="106">
                  <c:v>387.20138653469985</c:v>
                </c:pt>
                <c:pt idx="107">
                  <c:v>384.8920343287275</c:v>
                </c:pt>
                <c:pt idx="108">
                  <c:v>382.59645559515656</c:v>
                </c:pt>
                <c:pt idx="109">
                  <c:v>380.31456818604033</c:v>
                </c:pt>
                <c:pt idx="110">
                  <c:v>378.04629044338003</c:v>
                </c:pt>
                <c:pt idx="111">
                  <c:v>375.79154119620279</c:v>
                </c:pt>
                <c:pt idx="112">
                  <c:v>373.55023975765687</c:v>
                </c:pt>
                <c:pt idx="113">
                  <c:v>371.32230592212414</c:v>
                </c:pt>
                <c:pt idx="114">
                  <c:v>369.10765996235006</c:v>
                </c:pt>
                <c:pt idx="115">
                  <c:v>366.90622262659053</c:v>
                </c:pt>
                <c:pt idx="116">
                  <c:v>364.71791513577585</c:v>
                </c:pt>
                <c:pt idx="117">
                  <c:v>362.54265918069171</c:v>
                </c:pt>
                <c:pt idx="118">
                  <c:v>360.38037691917663</c:v>
                </c:pt>
                <c:pt idx="119">
                  <c:v>358.23099097333659</c:v>
                </c:pt>
                <c:pt idx="120">
                  <c:v>356.09442442677596</c:v>
                </c:pt>
                <c:pt idx="121">
                  <c:v>353.97060082184487</c:v>
                </c:pt>
                <c:pt idx="122">
                  <c:v>351.85944415690346</c:v>
                </c:pt>
                <c:pt idx="123">
                  <c:v>349.76087888360183</c:v>
                </c:pt>
                <c:pt idx="124">
                  <c:v>347.67482990417676</c:v>
                </c:pt>
                <c:pt idx="125">
                  <c:v>345.60122256876417</c:v>
                </c:pt>
                <c:pt idx="126">
                  <c:v>343.53998267272783</c:v>
                </c:pt>
                <c:pt idx="127">
                  <c:v>341.49103645400379</c:v>
                </c:pt>
                <c:pt idx="128">
                  <c:v>339.45431059046103</c:v>
                </c:pt>
                <c:pt idx="129">
                  <c:v>337.42973219727736</c:v>
                </c:pt>
                <c:pt idx="130">
                  <c:v>335.41722882433135</c:v>
                </c:pt>
                <c:pt idx="131">
                  <c:v>333.41672845360966</c:v>
                </c:pt>
                <c:pt idx="132">
                  <c:v>331.42815949662986</c:v>
                </c:pt>
                <c:pt idx="133">
                  <c:v>329.45145079187859</c:v>
                </c:pt>
                <c:pt idx="134">
                  <c:v>327.48653160226502</c:v>
                </c:pt>
                <c:pt idx="135">
                  <c:v>325.53333161258951</c:v>
                </c:pt>
                <c:pt idx="136">
                  <c:v>323.59178092702734</c:v>
                </c:pt>
                <c:pt idx="137">
                  <c:v>321.6618100666276</c:v>
                </c:pt>
                <c:pt idx="138">
                  <c:v>319.74334996682666</c:v>
                </c:pt>
                <c:pt idx="139">
                  <c:v>317.83633197497682</c:v>
                </c:pt>
                <c:pt idx="140">
                  <c:v>315.94068784788948</c:v>
                </c:pt>
                <c:pt idx="141">
                  <c:v>314.05634974939312</c:v>
                </c:pt>
                <c:pt idx="142">
                  <c:v>312.18325024790568</c:v>
                </c:pt>
                <c:pt idx="143">
                  <c:v>310.32132231402153</c:v>
                </c:pt>
                <c:pt idx="144">
                  <c:v>308.47049931811284</c:v>
                </c:pt>
                <c:pt idx="145">
                  <c:v>306.63071502794514</c:v>
                </c:pt>
                <c:pt idx="146">
                  <c:v>304.80190360630729</c:v>
                </c:pt>
                <c:pt idx="147">
                  <c:v>302.98399960865538</c:v>
                </c:pt>
                <c:pt idx="148">
                  <c:v>301.17693798077073</c:v>
                </c:pt>
                <c:pt idx="149">
                  <c:v>299.38065405643215</c:v>
                </c:pt>
                <c:pt idx="150">
                  <c:v>297.59508355510155</c:v>
                </c:pt>
                <c:pt idx="151">
                  <c:v>295.8201625796238</c:v>
                </c:pt>
                <c:pt idx="152">
                  <c:v>294.05582761394015</c:v>
                </c:pt>
                <c:pt idx="153">
                  <c:v>292.30201552081525</c:v>
                </c:pt>
                <c:pt idx="154">
                  <c:v>290.55866353957776</c:v>
                </c:pt>
                <c:pt idx="155">
                  <c:v>288.82570928387452</c:v>
                </c:pt>
                <c:pt idx="156">
                  <c:v>287.1030907394379</c:v>
                </c:pt>
                <c:pt idx="157">
                  <c:v>285.3907462618667</c:v>
                </c:pt>
                <c:pt idx="158">
                  <c:v>283.68861457442017</c:v>
                </c:pt>
                <c:pt idx="159">
                  <c:v>281.99663476582521</c:v>
                </c:pt>
                <c:pt idx="160">
                  <c:v>280.31474628809661</c:v>
                </c:pt>
                <c:pt idx="161">
                  <c:v>278.64288895437039</c:v>
                </c:pt>
                <c:pt idx="162">
                  <c:v>276.98100293674992</c:v>
                </c:pt>
                <c:pt idx="163">
                  <c:v>275.32902876416495</c:v>
                </c:pt>
                <c:pt idx="164">
                  <c:v>273.68690732024351</c:v>
                </c:pt>
                <c:pt idx="165">
                  <c:v>272.0545798411963</c:v>
                </c:pt>
                <c:pt idx="166">
                  <c:v>270.43198791371401</c:v>
                </c:pt>
                <c:pt idx="167">
                  <c:v>268.81907347287677</c:v>
                </c:pt>
                <c:pt idx="168">
                  <c:v>267.21577880007629</c:v>
                </c:pt>
                <c:pt idx="169">
                  <c:v>265.62204652095056</c:v>
                </c:pt>
                <c:pt idx="170">
                  <c:v>264.0378196033306</c:v>
                </c:pt>
                <c:pt idx="171">
                  <c:v>262.46304135519938</c:v>
                </c:pt>
                <c:pt idx="172">
                  <c:v>260.89765542266338</c:v>
                </c:pt>
                <c:pt idx="173">
                  <c:v>259.34160578793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C1-474D-ACFB-FFAC80A21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over 80</a:t>
            </a:r>
            <a:r>
              <a:rPr lang="en-US" baseline="0"/>
              <a:t>. High MAPE means nonsense fit. Validated by the R(t) decline below 1 after mid 2022. Nonesense result!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W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V$9:$V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W$9:$W$166</c:f>
              <c:numCache>
                <c:formatCode>General</c:formatCode>
                <c:ptCount val="158"/>
                <c:pt idx="0">
                  <c:v>0.91221450651970171</c:v>
                </c:pt>
                <c:pt idx="1">
                  <c:v>0.99162488567709872</c:v>
                </c:pt>
                <c:pt idx="2">
                  <c:v>1.025093135735327</c:v>
                </c:pt>
                <c:pt idx="3">
                  <c:v>1</c:v>
                </c:pt>
                <c:pt idx="4">
                  <c:v>1.0258559724246943</c:v>
                </c:pt>
                <c:pt idx="5">
                  <c:v>1.0487552700246687</c:v>
                </c:pt>
                <c:pt idx="6">
                  <c:v>1.0815552503775447</c:v>
                </c:pt>
                <c:pt idx="7">
                  <c:v>1.0763515952183293</c:v>
                </c:pt>
                <c:pt idx="8">
                  <c:v>1.0888373620533551</c:v>
                </c:pt>
                <c:pt idx="9">
                  <c:v>1.1049674651760941</c:v>
                </c:pt>
                <c:pt idx="10">
                  <c:v>1.1199157389912309</c:v>
                </c:pt>
                <c:pt idx="11">
                  <c:v>1.1361170919913648</c:v>
                </c:pt>
                <c:pt idx="12">
                  <c:v>1.1407643681688908</c:v>
                </c:pt>
                <c:pt idx="13">
                  <c:v>1.1428833817474497</c:v>
                </c:pt>
                <c:pt idx="14">
                  <c:v>1.143182703108284</c:v>
                </c:pt>
                <c:pt idx="15">
                  <c:v>1.1505460621137815</c:v>
                </c:pt>
                <c:pt idx="16">
                  <c:v>1.1542187892895113</c:v>
                </c:pt>
                <c:pt idx="17">
                  <c:v>1.1562592340280531</c:v>
                </c:pt>
                <c:pt idx="18">
                  <c:v>1.156385047592396</c:v>
                </c:pt>
                <c:pt idx="19">
                  <c:v>1.1545784967572066</c:v>
                </c:pt>
                <c:pt idx="20">
                  <c:v>1.1466898934302561</c:v>
                </c:pt>
                <c:pt idx="21">
                  <c:v>1.1373125737098122</c:v>
                </c:pt>
                <c:pt idx="22">
                  <c:v>1.1095466576956947</c:v>
                </c:pt>
                <c:pt idx="23">
                  <c:v>1.0873211391733635</c:v>
                </c:pt>
                <c:pt idx="24">
                  <c:v>1.0690941838778529</c:v>
                </c:pt>
                <c:pt idx="25">
                  <c:v>1.0505819586075056</c:v>
                </c:pt>
                <c:pt idx="26">
                  <c:v>1.0298195080535228</c:v>
                </c:pt>
                <c:pt idx="27">
                  <c:v>1.0200235146988881</c:v>
                </c:pt>
                <c:pt idx="28">
                  <c:v>1.0117245545396396</c:v>
                </c:pt>
                <c:pt idx="29">
                  <c:v>1.0021634205308234</c:v>
                </c:pt>
                <c:pt idx="30">
                  <c:v>0.99853060732364962</c:v>
                </c:pt>
                <c:pt idx="31">
                  <c:v>0.99795042064825457</c:v>
                </c:pt>
                <c:pt idx="32">
                  <c:v>0.99785426660937693</c:v>
                </c:pt>
                <c:pt idx="33">
                  <c:v>0.9918432641055055</c:v>
                </c:pt>
                <c:pt idx="34">
                  <c:v>0.98796474201911222</c:v>
                </c:pt>
                <c:pt idx="35">
                  <c:v>0.98034851555174918</c:v>
                </c:pt>
                <c:pt idx="36">
                  <c:v>0.97515293813553683</c:v>
                </c:pt>
                <c:pt idx="37">
                  <c:v>0.97123212777315249</c:v>
                </c:pt>
                <c:pt idx="38">
                  <c:v>0.96736308438412633</c:v>
                </c:pt>
                <c:pt idx="39">
                  <c:v>0.96626532099146567</c:v>
                </c:pt>
                <c:pt idx="40">
                  <c:v>0.96025007707689003</c:v>
                </c:pt>
                <c:pt idx="41">
                  <c:v>0.96009508821638101</c:v>
                </c:pt>
                <c:pt idx="42">
                  <c:v>0.96039569834850846</c:v>
                </c:pt>
                <c:pt idx="43">
                  <c:v>0.96165489959471495</c:v>
                </c:pt>
                <c:pt idx="44">
                  <c:v>0.96409233958858176</c:v>
                </c:pt>
                <c:pt idx="45">
                  <c:v>0.96814445889490575</c:v>
                </c:pt>
                <c:pt idx="46">
                  <c:v>0.96867202286452914</c:v>
                </c:pt>
                <c:pt idx="47">
                  <c:v>0.96989931665587736</c:v>
                </c:pt>
                <c:pt idx="48">
                  <c:v>0.97311310590812516</c:v>
                </c:pt>
                <c:pt idx="49">
                  <c:v>0.97475458859482633</c:v>
                </c:pt>
                <c:pt idx="50">
                  <c:v>0.97785747787512867</c:v>
                </c:pt>
                <c:pt idx="51">
                  <c:v>0.98011187488968687</c:v>
                </c:pt>
                <c:pt idx="52">
                  <c:v>0.98142349796076467</c:v>
                </c:pt>
                <c:pt idx="53">
                  <c:v>0.98129944123999413</c:v>
                </c:pt>
                <c:pt idx="54">
                  <c:v>0.98271427606361084</c:v>
                </c:pt>
                <c:pt idx="55">
                  <c:v>0.98281408182161822</c:v>
                </c:pt>
                <c:pt idx="56">
                  <c:v>0.98379780912967907</c:v>
                </c:pt>
                <c:pt idx="57">
                  <c:v>0.98636269401239107</c:v>
                </c:pt>
                <c:pt idx="58">
                  <c:v>0.98575309205109296</c:v>
                </c:pt>
                <c:pt idx="59">
                  <c:v>0.98649910452552292</c:v>
                </c:pt>
                <c:pt idx="60">
                  <c:v>0.98620134770040802</c:v>
                </c:pt>
                <c:pt idx="61">
                  <c:v>0.98723437823028537</c:v>
                </c:pt>
                <c:pt idx="62">
                  <c:v>0.98717433974454183</c:v>
                </c:pt>
                <c:pt idx="63">
                  <c:v>0.98854599568992041</c:v>
                </c:pt>
                <c:pt idx="64">
                  <c:v>0.9868722421632854</c:v>
                </c:pt>
                <c:pt idx="65">
                  <c:v>0.98870050764523509</c:v>
                </c:pt>
                <c:pt idx="66">
                  <c:v>0.9875909532587025</c:v>
                </c:pt>
                <c:pt idx="67">
                  <c:v>0.98649742934018891</c:v>
                </c:pt>
                <c:pt idx="68">
                  <c:v>0.98388059826864971</c:v>
                </c:pt>
                <c:pt idx="69">
                  <c:v>0.98162055344606813</c:v>
                </c:pt>
                <c:pt idx="70">
                  <c:v>0.98103976444145324</c:v>
                </c:pt>
                <c:pt idx="71">
                  <c:v>0.98095203074956139</c:v>
                </c:pt>
                <c:pt idx="72">
                  <c:v>0.97998178689798843</c:v>
                </c:pt>
                <c:pt idx="73">
                  <c:v>0.98009106022996151</c:v>
                </c:pt>
                <c:pt idx="74">
                  <c:v>0.9811355272200013</c:v>
                </c:pt>
                <c:pt idx="75">
                  <c:v>0.98081021222060649</c:v>
                </c:pt>
                <c:pt idx="76">
                  <c:v>0.98078638275612018</c:v>
                </c:pt>
                <c:pt idx="77">
                  <c:v>0.98029457366955342</c:v>
                </c:pt>
                <c:pt idx="78">
                  <c:v>0.97985114873834334</c:v>
                </c:pt>
                <c:pt idx="79">
                  <c:v>0.98009800943808689</c:v>
                </c:pt>
                <c:pt idx="80">
                  <c:v>0.97873137114430986</c:v>
                </c:pt>
                <c:pt idx="81">
                  <c:v>0.9785932062635212</c:v>
                </c:pt>
                <c:pt idx="82">
                  <c:v>0.97804678121987454</c:v>
                </c:pt>
                <c:pt idx="83">
                  <c:v>0.97708316428961517</c:v>
                </c:pt>
                <c:pt idx="84">
                  <c:v>0.97761923404555395</c:v>
                </c:pt>
                <c:pt idx="85">
                  <c:v>0.977451547789282</c:v>
                </c:pt>
                <c:pt idx="86">
                  <c:v>0.97699464684707382</c:v>
                </c:pt>
                <c:pt idx="87">
                  <c:v>0.97564893968032629</c:v>
                </c:pt>
                <c:pt idx="88">
                  <c:v>0.9759851439141396</c:v>
                </c:pt>
                <c:pt idx="89">
                  <c:v>0.97459037973798412</c:v>
                </c:pt>
                <c:pt idx="90">
                  <c:v>0.9744863646035552</c:v>
                </c:pt>
                <c:pt idx="91">
                  <c:v>0.97468521684378007</c:v>
                </c:pt>
                <c:pt idx="92">
                  <c:v>0.97376582682302015</c:v>
                </c:pt>
                <c:pt idx="93">
                  <c:v>0.97264623165305031</c:v>
                </c:pt>
                <c:pt idx="94">
                  <c:v>0.97149412275614999</c:v>
                </c:pt>
                <c:pt idx="95">
                  <c:v>0.97126871002014148</c:v>
                </c:pt>
                <c:pt idx="96">
                  <c:v>0.97069346539488488</c:v>
                </c:pt>
                <c:pt idx="97">
                  <c:v>0.97056696610475279</c:v>
                </c:pt>
                <c:pt idx="98">
                  <c:v>0.96938689510490605</c:v>
                </c:pt>
                <c:pt idx="99">
                  <c:v>0.96955187696025258</c:v>
                </c:pt>
                <c:pt idx="100">
                  <c:v>0.96849016514294972</c:v>
                </c:pt>
                <c:pt idx="101">
                  <c:v>0.96771974712116426</c:v>
                </c:pt>
                <c:pt idx="102">
                  <c:v>0.96768447802382174</c:v>
                </c:pt>
                <c:pt idx="103">
                  <c:v>0.96681767642584093</c:v>
                </c:pt>
                <c:pt idx="104">
                  <c:v>0.96596025137598407</c:v>
                </c:pt>
                <c:pt idx="105">
                  <c:v>0.96549088027895513</c:v>
                </c:pt>
                <c:pt idx="106">
                  <c:v>0.9640212841907696</c:v>
                </c:pt>
                <c:pt idx="107">
                  <c:v>0.96306275377411288</c:v>
                </c:pt>
                <c:pt idx="108">
                  <c:v>0.96216134607556802</c:v>
                </c:pt>
                <c:pt idx="109">
                  <c:v>0.96174128497982825</c:v>
                </c:pt>
                <c:pt idx="110">
                  <c:v>0.96102320107164374</c:v>
                </c:pt>
                <c:pt idx="111">
                  <c:v>0.96091239473274304</c:v>
                </c:pt>
                <c:pt idx="112">
                  <c:v>0.95991872963873981</c:v>
                </c:pt>
                <c:pt idx="113">
                  <c:v>0.95793373043197805</c:v>
                </c:pt>
                <c:pt idx="114">
                  <c:v>0.95781895649859328</c:v>
                </c:pt>
                <c:pt idx="115">
                  <c:v>0.95809399624653357</c:v>
                </c:pt>
                <c:pt idx="116">
                  <c:v>0.95729329458834767</c:v>
                </c:pt>
                <c:pt idx="117">
                  <c:v>0.95644271422989591</c:v>
                </c:pt>
                <c:pt idx="118">
                  <c:v>0.95501276246783073</c:v>
                </c:pt>
                <c:pt idx="119">
                  <c:v>0.95311705203055497</c:v>
                </c:pt>
                <c:pt idx="120">
                  <c:v>0.95054837356815225</c:v>
                </c:pt>
                <c:pt idx="121">
                  <c:v>0.94894716810115165</c:v>
                </c:pt>
                <c:pt idx="122">
                  <c:v>0.94659192214838039</c:v>
                </c:pt>
                <c:pt idx="123">
                  <c:v>0.94510121015070703</c:v>
                </c:pt>
                <c:pt idx="124">
                  <c:v>0.9436841567658476</c:v>
                </c:pt>
                <c:pt idx="125">
                  <c:v>0.9424708740805231</c:v>
                </c:pt>
                <c:pt idx="126">
                  <c:v>0.94027394850573542</c:v>
                </c:pt>
                <c:pt idx="127">
                  <c:v>0.93784458589540376</c:v>
                </c:pt>
                <c:pt idx="128">
                  <c:v>0.93613073771500432</c:v>
                </c:pt>
                <c:pt idx="129">
                  <c:v>0.93329302622904386</c:v>
                </c:pt>
                <c:pt idx="130">
                  <c:v>0.9312412404814443</c:v>
                </c:pt>
                <c:pt idx="131">
                  <c:v>0.92829698061412458</c:v>
                </c:pt>
                <c:pt idx="132">
                  <c:v>0.92482717016461591</c:v>
                </c:pt>
                <c:pt idx="133">
                  <c:v>0.92253473459856672</c:v>
                </c:pt>
                <c:pt idx="134">
                  <c:v>0.92103639049902331</c:v>
                </c:pt>
                <c:pt idx="135">
                  <c:v>0.91840922049572038</c:v>
                </c:pt>
                <c:pt idx="136">
                  <c:v>0.91716675615014442</c:v>
                </c:pt>
                <c:pt idx="137">
                  <c:v>0.91513605207973647</c:v>
                </c:pt>
                <c:pt idx="138">
                  <c:v>0.91337258485604778</c:v>
                </c:pt>
                <c:pt idx="139">
                  <c:v>0.91146609669044865</c:v>
                </c:pt>
                <c:pt idx="140">
                  <c:v>0.90962119298167854</c:v>
                </c:pt>
                <c:pt idx="141">
                  <c:v>0.90808673685449326</c:v>
                </c:pt>
                <c:pt idx="142">
                  <c:v>0.90683237804974282</c:v>
                </c:pt>
                <c:pt idx="143">
                  <c:v>0.90512228860473543</c:v>
                </c:pt>
                <c:pt idx="144">
                  <c:v>0.90421101539276583</c:v>
                </c:pt>
                <c:pt idx="145">
                  <c:v>0.9033000641988671</c:v>
                </c:pt>
                <c:pt idx="146">
                  <c:v>0.90177466441968379</c:v>
                </c:pt>
                <c:pt idx="147">
                  <c:v>0.89995385193197108</c:v>
                </c:pt>
                <c:pt idx="148">
                  <c:v>0.89790556357040863</c:v>
                </c:pt>
                <c:pt idx="149">
                  <c:v>0.8967213233689576</c:v>
                </c:pt>
                <c:pt idx="150">
                  <c:v>0.89500102108096213</c:v>
                </c:pt>
                <c:pt idx="151">
                  <c:v>0.89247082968855862</c:v>
                </c:pt>
                <c:pt idx="152">
                  <c:v>0.89051308325085698</c:v>
                </c:pt>
                <c:pt idx="153">
                  <c:v>0.88813777999712751</c:v>
                </c:pt>
                <c:pt idx="154">
                  <c:v>0.88685387348246314</c:v>
                </c:pt>
                <c:pt idx="155">
                  <c:v>0.88498005173229588</c:v>
                </c:pt>
                <c:pt idx="156">
                  <c:v>0.88364481922480465</c:v>
                </c:pt>
                <c:pt idx="157">
                  <c:v>0.88190008306878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01-42C2-AC0B-FC09C5925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K$9:$K$249</c:f>
              <c:numCache>
                <c:formatCode>General</c:formatCode>
                <c:ptCount val="241"/>
                <c:pt idx="0">
                  <c:v>468</c:v>
                </c:pt>
                <c:pt idx="1">
                  <c:v>476</c:v>
                </c:pt>
                <c:pt idx="2">
                  <c:v>462</c:v>
                </c:pt>
                <c:pt idx="3">
                  <c:v>507</c:v>
                </c:pt>
                <c:pt idx="4">
                  <c:v>637</c:v>
                </c:pt>
                <c:pt idx="5">
                  <c:v>681</c:v>
                </c:pt>
                <c:pt idx="6">
                  <c:v>662</c:v>
                </c:pt>
                <c:pt idx="7">
                  <c:v>681</c:v>
                </c:pt>
                <c:pt idx="8">
                  <c:v>717</c:v>
                </c:pt>
                <c:pt idx="9">
                  <c:v>719</c:v>
                </c:pt>
                <c:pt idx="10">
                  <c:v>704</c:v>
                </c:pt>
                <c:pt idx="11">
                  <c:v>693</c:v>
                </c:pt>
                <c:pt idx="12">
                  <c:v>659</c:v>
                </c:pt>
                <c:pt idx="13">
                  <c:v>762</c:v>
                </c:pt>
                <c:pt idx="14">
                  <c:v>662</c:v>
                </c:pt>
                <c:pt idx="15">
                  <c:v>673</c:v>
                </c:pt>
                <c:pt idx="16">
                  <c:v>712</c:v>
                </c:pt>
                <c:pt idx="17">
                  <c:v>717</c:v>
                </c:pt>
                <c:pt idx="18">
                  <c:v>653</c:v>
                </c:pt>
                <c:pt idx="19">
                  <c:v>624</c:v>
                </c:pt>
                <c:pt idx="20">
                  <c:v>692</c:v>
                </c:pt>
                <c:pt idx="21">
                  <c:v>776</c:v>
                </c:pt>
                <c:pt idx="22">
                  <c:v>737</c:v>
                </c:pt>
                <c:pt idx="23">
                  <c:v>727</c:v>
                </c:pt>
                <c:pt idx="24">
                  <c:v>724</c:v>
                </c:pt>
                <c:pt idx="25">
                  <c:v>680</c:v>
                </c:pt>
                <c:pt idx="26">
                  <c:v>654</c:v>
                </c:pt>
                <c:pt idx="27">
                  <c:v>723</c:v>
                </c:pt>
                <c:pt idx="28">
                  <c:v>800</c:v>
                </c:pt>
                <c:pt idx="29">
                  <c:v>902</c:v>
                </c:pt>
                <c:pt idx="30">
                  <c:v>913</c:v>
                </c:pt>
                <c:pt idx="31">
                  <c:v>1040</c:v>
                </c:pt>
                <c:pt idx="32">
                  <c:v>1281</c:v>
                </c:pt>
                <c:pt idx="33">
                  <c:v>1757</c:v>
                </c:pt>
                <c:pt idx="34">
                  <c:v>2217</c:v>
                </c:pt>
                <c:pt idx="35">
                  <c:v>2335</c:v>
                </c:pt>
                <c:pt idx="36">
                  <c:v>2060</c:v>
                </c:pt>
                <c:pt idx="37">
                  <c:v>1787</c:v>
                </c:pt>
                <c:pt idx="38">
                  <c:v>1667</c:v>
                </c:pt>
                <c:pt idx="39">
                  <c:v>1583</c:v>
                </c:pt>
                <c:pt idx="40">
                  <c:v>1715</c:v>
                </c:pt>
                <c:pt idx="41">
                  <c:v>1750</c:v>
                </c:pt>
                <c:pt idx="42">
                  <c:v>1696</c:v>
                </c:pt>
                <c:pt idx="43">
                  <c:v>1888</c:v>
                </c:pt>
                <c:pt idx="44">
                  <c:v>2062</c:v>
                </c:pt>
                <c:pt idx="45">
                  <c:v>1957</c:v>
                </c:pt>
                <c:pt idx="46">
                  <c:v>1760</c:v>
                </c:pt>
                <c:pt idx="47">
                  <c:v>1579</c:v>
                </c:pt>
                <c:pt idx="48">
                  <c:v>1487</c:v>
                </c:pt>
                <c:pt idx="49">
                  <c:v>1460</c:v>
                </c:pt>
                <c:pt idx="50">
                  <c:v>1456</c:v>
                </c:pt>
                <c:pt idx="51">
                  <c:v>1519</c:v>
                </c:pt>
                <c:pt idx="52">
                  <c:v>1633</c:v>
                </c:pt>
                <c:pt idx="53">
                  <c:v>1539</c:v>
                </c:pt>
                <c:pt idx="54">
                  <c:v>1409</c:v>
                </c:pt>
                <c:pt idx="55">
                  <c:v>1158</c:v>
                </c:pt>
                <c:pt idx="56">
                  <c:v>1057</c:v>
                </c:pt>
                <c:pt idx="57">
                  <c:v>888</c:v>
                </c:pt>
                <c:pt idx="58">
                  <c:v>784</c:v>
                </c:pt>
                <c:pt idx="59">
                  <c:v>677</c:v>
                </c:pt>
                <c:pt idx="60">
                  <c:v>653</c:v>
                </c:pt>
                <c:pt idx="61">
                  <c:v>555</c:v>
                </c:pt>
                <c:pt idx="62">
                  <c:v>520</c:v>
                </c:pt>
                <c:pt idx="63">
                  <c:v>506</c:v>
                </c:pt>
                <c:pt idx="64">
                  <c:v>453</c:v>
                </c:pt>
                <c:pt idx="65">
                  <c:v>400</c:v>
                </c:pt>
                <c:pt idx="66">
                  <c:v>391</c:v>
                </c:pt>
                <c:pt idx="67">
                  <c:v>426</c:v>
                </c:pt>
                <c:pt idx="68">
                  <c:v>376.24400000000003</c:v>
                </c:pt>
                <c:pt idx="69">
                  <c:v>341.05613199999999</c:v>
                </c:pt>
                <c:pt idx="70">
                  <c:v>392.98977137599996</c:v>
                </c:pt>
                <c:pt idx="71">
                  <c:v>372.81493896774401</c:v>
                </c:pt>
                <c:pt idx="72">
                  <c:v>335.89806627501497</c:v>
                </c:pt>
                <c:pt idx="73">
                  <c:v>357.60779712291242</c:v>
                </c:pt>
                <c:pt idx="74">
                  <c:v>363.9244983277444</c:v>
                </c:pt>
                <c:pt idx="75">
                  <c:v>341.98058101310528</c:v>
                </c:pt>
                <c:pt idx="76">
                  <c:v>309.20709232595362</c:v>
                </c:pt>
                <c:pt idx="77">
                  <c:v>313.1856272681681</c:v>
                </c:pt>
                <c:pt idx="78">
                  <c:v>320.40482138824785</c:v>
                </c:pt>
                <c:pt idx="79">
                  <c:v>354.55997534823507</c:v>
                </c:pt>
                <c:pt idx="80">
                  <c:v>368.57691304033528</c:v>
                </c:pt>
                <c:pt idx="81">
                  <c:v>369.70101858157267</c:v>
                </c:pt>
                <c:pt idx="82">
                  <c:v>355.51102360366235</c:v>
                </c:pt>
                <c:pt idx="83">
                  <c:v>360.9454198044715</c:v>
                </c:pt>
                <c:pt idx="84">
                  <c:v>396.32247271872194</c:v>
                </c:pt>
                <c:pt idx="85">
                  <c:v>410.95097873689286</c:v>
                </c:pt>
                <c:pt idx="86">
                  <c:v>479.51853933004469</c:v>
                </c:pt>
                <c:pt idx="87">
                  <c:v>542.1315605660235</c:v>
                </c:pt>
                <c:pt idx="88">
                  <c:v>561.25832269243801</c:v>
                </c:pt>
                <c:pt idx="89">
                  <c:v>723.17738029601571</c:v>
                </c:pt>
                <c:pt idx="90">
                  <c:v>736.69646280590268</c:v>
                </c:pt>
                <c:pt idx="91">
                  <c:v>758.43245096551232</c:v>
                </c:pt>
                <c:pt idx="92">
                  <c:v>769.95092736693368</c:v>
                </c:pt>
                <c:pt idx="93">
                  <c:v>752.37328447609536</c:v>
                </c:pt>
                <c:pt idx="94">
                  <c:v>637.00782314776393</c:v>
                </c:pt>
                <c:pt idx="95">
                  <c:v>580.53038046595088</c:v>
                </c:pt>
                <c:pt idx="96">
                  <c:v>567.36144486996352</c:v>
                </c:pt>
                <c:pt idx="97">
                  <c:v>520.50952178101625</c:v>
                </c:pt>
                <c:pt idx="98">
                  <c:v>469.46369143807794</c:v>
                </c:pt>
                <c:pt idx="99">
                  <c:v>465.01462014691094</c:v>
                </c:pt>
                <c:pt idx="100">
                  <c:v>588.41060911495777</c:v>
                </c:pt>
                <c:pt idx="101">
                  <c:v>601.74547977204338</c:v>
                </c:pt>
                <c:pt idx="102">
                  <c:v>632.47984462280363</c:v>
                </c:pt>
                <c:pt idx="103">
                  <c:v>591.6238658876955</c:v>
                </c:pt>
                <c:pt idx="104">
                  <c:v>534.03418173487057</c:v>
                </c:pt>
                <c:pt idx="105">
                  <c:v>532.21746732223983</c:v>
                </c:pt>
                <c:pt idx="106">
                  <c:v>484.90032192559084</c:v>
                </c:pt>
                <c:pt idx="107">
                  <c:v>588.16641183817148</c:v>
                </c:pt>
                <c:pt idx="108">
                  <c:v>512.46189964144583</c:v>
                </c:pt>
                <c:pt idx="109">
                  <c:v>503.96602256210332</c:v>
                </c:pt>
                <c:pt idx="110">
                  <c:v>444.90943273451967</c:v>
                </c:pt>
                <c:pt idx="111">
                  <c:v>447.57888933092676</c:v>
                </c:pt>
                <c:pt idx="112">
                  <c:v>380.89223702346368</c:v>
                </c:pt>
                <c:pt idx="113">
                  <c:v>438.48157257177417</c:v>
                </c:pt>
                <c:pt idx="114">
                  <c:v>398.72327646897497</c:v>
                </c:pt>
                <c:pt idx="115">
                  <c:v>335.8177251302418</c:v>
                </c:pt>
                <c:pt idx="116">
                  <c:v>339.17323716150355</c:v>
                </c:pt>
                <c:pt idx="117">
                  <c:v>353.34612041554072</c:v>
                </c:pt>
                <c:pt idx="118">
                  <c:v>362.24990319028655</c:v>
                </c:pt>
                <c:pt idx="119">
                  <c:v>352.13946769000938</c:v>
                </c:pt>
                <c:pt idx="120">
                  <c:v>392.69829103061522</c:v>
                </c:pt>
                <c:pt idx="121">
                  <c:v>396.43579015014433</c:v>
                </c:pt>
                <c:pt idx="122">
                  <c:v>354.34729354430846</c:v>
                </c:pt>
                <c:pt idx="123">
                  <c:v>369.05479062224168</c:v>
                </c:pt>
                <c:pt idx="124">
                  <c:v>400.80189022463219</c:v>
                </c:pt>
                <c:pt idx="125">
                  <c:v>431.50190869341719</c:v>
                </c:pt>
                <c:pt idx="126">
                  <c:v>421.28167987898684</c:v>
                </c:pt>
                <c:pt idx="127">
                  <c:v>398.03717854188005</c:v>
                </c:pt>
                <c:pt idx="128">
                  <c:v>426.35222617801031</c:v>
                </c:pt>
                <c:pt idx="129">
                  <c:v>412.97110394424777</c:v>
                </c:pt>
                <c:pt idx="130">
                  <c:v>345.47858436700153</c:v>
                </c:pt>
                <c:pt idx="131">
                  <c:v>454.60317012950674</c:v>
                </c:pt>
                <c:pt idx="132">
                  <c:v>376.19145559136246</c:v>
                </c:pt>
                <c:pt idx="133">
                  <c:v>457.10654953753908</c:v>
                </c:pt>
                <c:pt idx="134">
                  <c:v>474.77935730342551</c:v>
                </c:pt>
                <c:pt idx="135">
                  <c:v>531.6991315733494</c:v>
                </c:pt>
                <c:pt idx="136">
                  <c:v>512.22452439826452</c:v>
                </c:pt>
                <c:pt idx="137">
                  <c:v>483.3767644578171</c:v>
                </c:pt>
                <c:pt idx="138">
                  <c:v>441.93100703735536</c:v>
                </c:pt>
                <c:pt idx="139">
                  <c:v>449.19763729839866</c:v>
                </c:pt>
                <c:pt idx="140">
                  <c:v>411.65579092637773</c:v>
                </c:pt>
                <c:pt idx="141">
                  <c:v>386.10218032571476</c:v>
                </c:pt>
                <c:pt idx="142">
                  <c:v>433.83873295937224</c:v>
                </c:pt>
                <c:pt idx="143">
                  <c:v>460.07579597213544</c:v>
                </c:pt>
                <c:pt idx="144">
                  <c:v>478.6868072804329</c:v>
                </c:pt>
                <c:pt idx="145">
                  <c:v>523.01764379043016</c:v>
                </c:pt>
                <c:pt idx="146">
                  <c:v>585.50868482746353</c:v>
                </c:pt>
                <c:pt idx="147">
                  <c:v>663.25461337225215</c:v>
                </c:pt>
                <c:pt idx="148">
                  <c:v>576.32146003316893</c:v>
                </c:pt>
                <c:pt idx="149">
                  <c:v>520.98485922558973</c:v>
                </c:pt>
                <c:pt idx="150">
                  <c:v>510.96692465979112</c:v>
                </c:pt>
                <c:pt idx="151">
                  <c:v>414.86242533165665</c:v>
                </c:pt>
                <c:pt idx="152">
                  <c:v>442.29293055398404</c:v>
                </c:pt>
                <c:pt idx="153">
                  <c:v>429.89210094469223</c:v>
                </c:pt>
                <c:pt idx="154">
                  <c:v>469.49235618891265</c:v>
                </c:pt>
                <c:pt idx="155">
                  <c:v>414.75190333290789</c:v>
                </c:pt>
                <c:pt idx="156">
                  <c:v>470.03409988490557</c:v>
                </c:pt>
                <c:pt idx="157">
                  <c:v>424.88357794233815</c:v>
                </c:pt>
                <c:pt idx="158">
                  <c:v>389.51544655910578</c:v>
                </c:pt>
                <c:pt idx="159">
                  <c:v>449.06994541044799</c:v>
                </c:pt>
                <c:pt idx="160">
                  <c:v>434.32172550441993</c:v>
                </c:pt>
                <c:pt idx="161">
                  <c:v>419.3803604414847</c:v>
                </c:pt>
                <c:pt idx="162">
                  <c:v>404.24406341567612</c:v>
                </c:pt>
                <c:pt idx="163">
                  <c:v>403.11782886345253</c:v>
                </c:pt>
                <c:pt idx="164">
                  <c:v>371.59294913665076</c:v>
                </c:pt>
                <c:pt idx="165">
                  <c:v>397.18641350843757</c:v>
                </c:pt>
                <c:pt idx="166">
                  <c:v>343.5213170950351</c:v>
                </c:pt>
                <c:pt idx="167">
                  <c:v>398.32923923408191</c:v>
                </c:pt>
                <c:pt idx="168">
                  <c:v>382.42153363435006</c:v>
                </c:pt>
                <c:pt idx="169">
                  <c:v>347.90112859346181</c:v>
                </c:pt>
                <c:pt idx="170">
                  <c:v>385.17256802076554</c:v>
                </c:pt>
                <c:pt idx="171">
                  <c:v>372.58038791239437</c:v>
                </c:pt>
                <c:pt idx="172">
                  <c:v>378.56402894226744</c:v>
                </c:pt>
                <c:pt idx="173">
                  <c:v>403.45929904359951</c:v>
                </c:pt>
                <c:pt idx="174">
                  <c:v>367.94733943245353</c:v>
                </c:pt>
                <c:pt idx="175">
                  <c:v>391.14319490286027</c:v>
                </c:pt>
                <c:pt idx="176">
                  <c:v>358.93970786105308</c:v>
                </c:pt>
                <c:pt idx="177">
                  <c:v>334.0596196616147</c:v>
                </c:pt>
                <c:pt idx="178">
                  <c:v>320.52344663370764</c:v>
                </c:pt>
                <c:pt idx="179">
                  <c:v>367.39368736327191</c:v>
                </c:pt>
                <c:pt idx="180">
                  <c:v>461.99756185931443</c:v>
                </c:pt>
                <c:pt idx="181">
                  <c:v>383.68209430940954</c:v>
                </c:pt>
                <c:pt idx="182">
                  <c:v>306.39981844737611</c:v>
                </c:pt>
                <c:pt idx="183">
                  <c:v>350.27070154325037</c:v>
                </c:pt>
                <c:pt idx="184">
                  <c:v>370.49433107692465</c:v>
                </c:pt>
                <c:pt idx="185">
                  <c:v>417.28132171226935</c:v>
                </c:pt>
                <c:pt idx="186">
                  <c:v>421.82280095148735</c:v>
                </c:pt>
                <c:pt idx="187">
                  <c:v>475.60418917714748</c:v>
                </c:pt>
                <c:pt idx="188">
                  <c:v>461.95926899109963</c:v>
                </c:pt>
                <c:pt idx="189">
                  <c:v>504.15017401350997</c:v>
                </c:pt>
                <c:pt idx="190">
                  <c:v>450.82228894008091</c:v>
                </c:pt>
                <c:pt idx="191">
                  <c:v>445.12857040198583</c:v>
                </c:pt>
                <c:pt idx="192">
                  <c:v>435.12577554634873</c:v>
                </c:pt>
                <c:pt idx="193">
                  <c:v>520.60898009178914</c:v>
                </c:pt>
                <c:pt idx="194">
                  <c:v>523.73263397233984</c:v>
                </c:pt>
                <c:pt idx="195">
                  <c:v>492.46686456630135</c:v>
                </c:pt>
                <c:pt idx="196">
                  <c:v>586.28502803167021</c:v>
                </c:pt>
                <c:pt idx="197">
                  <c:v>546.27486084193697</c:v>
                </c:pt>
                <c:pt idx="198">
                  <c:v>591.1521023979559</c:v>
                </c:pt>
                <c:pt idx="199">
                  <c:v>640.95338284663706</c:v>
                </c:pt>
                <c:pt idx="200">
                  <c:v>529.57727027954752</c:v>
                </c:pt>
                <c:pt idx="201">
                  <c:v>468.11085405546953</c:v>
                </c:pt>
                <c:pt idx="202">
                  <c:v>538.19373620548834</c:v>
                </c:pt>
                <c:pt idx="203">
                  <c:v>469.23317880635847</c:v>
                </c:pt>
                <c:pt idx="204">
                  <c:v>515.16839989700782</c:v>
                </c:pt>
                <c:pt idx="205">
                  <c:v>538.80714022003531</c:v>
                </c:pt>
                <c:pt idx="206">
                  <c:v>507.58828922270999</c:v>
                </c:pt>
                <c:pt idx="207">
                  <c:v>499.08101762415379</c:v>
                </c:pt>
                <c:pt idx="208">
                  <c:v>450.93818390555714</c:v>
                </c:pt>
                <c:pt idx="209">
                  <c:v>409.21477977615126</c:v>
                </c:pt>
                <c:pt idx="210">
                  <c:v>442.25127354002251</c:v>
                </c:pt>
                <c:pt idx="211">
                  <c:v>388.10842613684616</c:v>
                </c:pt>
                <c:pt idx="212">
                  <c:v>407.10207386961645</c:v>
                </c:pt>
                <c:pt idx="213">
                  <c:v>443.07466063084394</c:v>
                </c:pt>
                <c:pt idx="214">
                  <c:v>457.77994936745682</c:v>
                </c:pt>
                <c:pt idx="215">
                  <c:v>465.37427779064745</c:v>
                </c:pt>
                <c:pt idx="216">
                  <c:v>385.26203492847827</c:v>
                </c:pt>
                <c:pt idx="217">
                  <c:v>429.27456486809245</c:v>
                </c:pt>
                <c:pt idx="218">
                  <c:v>458.99508274204567</c:v>
                </c:pt>
                <c:pt idx="219">
                  <c:v>449.33644428047381</c:v>
                </c:pt>
                <c:pt idx="220">
                  <c:v>474.50921524734679</c:v>
                </c:pt>
                <c:pt idx="221">
                  <c:v>409.52143209383911</c:v>
                </c:pt>
                <c:pt idx="222">
                  <c:v>434.72584317828938</c:v>
                </c:pt>
                <c:pt idx="223">
                  <c:v>381.39610311397598</c:v>
                </c:pt>
                <c:pt idx="224">
                  <c:v>455.30558261608962</c:v>
                </c:pt>
                <c:pt idx="225">
                  <c:v>401.42605007549798</c:v>
                </c:pt>
                <c:pt idx="226">
                  <c:v>344.29488876924023</c:v>
                </c:pt>
                <c:pt idx="227">
                  <c:v>411.46604496310675</c:v>
                </c:pt>
                <c:pt idx="228">
                  <c:v>395.59595586180819</c:v>
                </c:pt>
                <c:pt idx="229">
                  <c:v>408.51177084458112</c:v>
                </c:pt>
                <c:pt idx="230">
                  <c:v>395.05460244501711</c:v>
                </c:pt>
                <c:pt idx="231">
                  <c:v>352.08114609314572</c:v>
                </c:pt>
                <c:pt idx="232">
                  <c:v>389.07633924702395</c:v>
                </c:pt>
                <c:pt idx="233">
                  <c:v>332.02433148791903</c:v>
                </c:pt>
                <c:pt idx="234">
                  <c:v>336.73205859454447</c:v>
                </c:pt>
                <c:pt idx="235">
                  <c:v>237.67309058315902</c:v>
                </c:pt>
                <c:pt idx="236">
                  <c:v>239.09912912665797</c:v>
                </c:pt>
                <c:pt idx="237">
                  <c:v>190.7681258528487</c:v>
                </c:pt>
                <c:pt idx="238">
                  <c:v>183.56870266848904</c:v>
                </c:pt>
                <c:pt idx="239">
                  <c:v>75.546865180022706</c:v>
                </c:pt>
                <c:pt idx="240">
                  <c:v>22.51856188773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F-454C-88F6-C76CF517EA83}"/>
            </c:ext>
          </c:extLst>
        </c:ser>
        <c:ser>
          <c:idx val="1"/>
          <c:order val="1"/>
          <c:tx>
            <c:strRef>
              <c:f>'Over 80 nonsense fit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Over 80 nonsense fit'!$L$9:$L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4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4</c:v>
                </c:pt>
                <c:pt idx="43">
                  <c:v>3</c:v>
                </c:pt>
                <c:pt idx="44">
                  <c:v>12</c:v>
                </c:pt>
                <c:pt idx="45">
                  <c:v>29</c:v>
                </c:pt>
                <c:pt idx="46">
                  <c:v>87</c:v>
                </c:pt>
                <c:pt idx="47">
                  <c:v>154</c:v>
                </c:pt>
                <c:pt idx="48">
                  <c:v>187</c:v>
                </c:pt>
                <c:pt idx="49">
                  <c:v>270</c:v>
                </c:pt>
                <c:pt idx="50">
                  <c:v>249</c:v>
                </c:pt>
                <c:pt idx="51">
                  <c:v>320</c:v>
                </c:pt>
                <c:pt idx="52">
                  <c:v>371</c:v>
                </c:pt>
                <c:pt idx="53">
                  <c:v>471</c:v>
                </c:pt>
                <c:pt idx="54">
                  <c:v>481</c:v>
                </c:pt>
                <c:pt idx="55">
                  <c:v>499</c:v>
                </c:pt>
                <c:pt idx="56">
                  <c:v>583</c:v>
                </c:pt>
                <c:pt idx="57">
                  <c:v>529</c:v>
                </c:pt>
                <c:pt idx="58">
                  <c:v>479</c:v>
                </c:pt>
                <c:pt idx="59">
                  <c:v>552</c:v>
                </c:pt>
                <c:pt idx="60">
                  <c:v>562</c:v>
                </c:pt>
                <c:pt idx="61">
                  <c:v>560</c:v>
                </c:pt>
                <c:pt idx="62">
                  <c:v>614</c:v>
                </c:pt>
                <c:pt idx="63">
                  <c:v>564</c:v>
                </c:pt>
                <c:pt idx="64">
                  <c:v>609</c:v>
                </c:pt>
                <c:pt idx="65">
                  <c:v>643</c:v>
                </c:pt>
                <c:pt idx="66">
                  <c:v>609</c:v>
                </c:pt>
                <c:pt idx="67">
                  <c:v>659</c:v>
                </c:pt>
                <c:pt idx="68">
                  <c:v>690.06456795027748</c:v>
                </c:pt>
                <c:pt idx="69">
                  <c:v>638.41384463592749</c:v>
                </c:pt>
                <c:pt idx="70">
                  <c:v>617.78726190364284</c:v>
                </c:pt>
                <c:pt idx="71">
                  <c:v>715.93419028475591</c:v>
                </c:pt>
                <c:pt idx="72">
                  <c:v>671.52978965103023</c:v>
                </c:pt>
                <c:pt idx="73">
                  <c:v>780.76854388746449</c:v>
                </c:pt>
                <c:pt idx="74">
                  <c:v>641.30287665273738</c:v>
                </c:pt>
                <c:pt idx="75">
                  <c:v>694.26843850399348</c:v>
                </c:pt>
                <c:pt idx="76">
                  <c:v>669.89917851845928</c:v>
                </c:pt>
                <c:pt idx="77">
                  <c:v>686.50079334498241</c:v>
                </c:pt>
                <c:pt idx="78">
                  <c:v>725.30650835761946</c:v>
                </c:pt>
                <c:pt idx="79">
                  <c:v>719.41012605303126</c:v>
                </c:pt>
                <c:pt idx="80">
                  <c:v>730.89745684724505</c:v>
                </c:pt>
                <c:pt idx="81">
                  <c:v>719.237755761068</c:v>
                </c:pt>
                <c:pt idx="82">
                  <c:v>760.37477494503912</c:v>
                </c:pt>
                <c:pt idx="83">
                  <c:v>741.99310416455501</c:v>
                </c:pt>
                <c:pt idx="84">
                  <c:v>798.08149331698212</c:v>
                </c:pt>
                <c:pt idx="85">
                  <c:v>807.25939217061057</c:v>
                </c:pt>
                <c:pt idx="86">
                  <c:v>917.83456287266119</c:v>
                </c:pt>
                <c:pt idx="87">
                  <c:v>955.92504553279934</c:v>
                </c:pt>
                <c:pt idx="88">
                  <c:v>957.02296929085992</c:v>
                </c:pt>
                <c:pt idx="89">
                  <c:v>962.80848718061657</c:v>
                </c:pt>
                <c:pt idx="90">
                  <c:v>1012.6219638264946</c:v>
                </c:pt>
                <c:pt idx="91">
                  <c:v>1068.6941994405254</c:v>
                </c:pt>
                <c:pt idx="92">
                  <c:v>1036.8015630714956</c:v>
                </c:pt>
                <c:pt idx="93">
                  <c:v>911.17242043924637</c:v>
                </c:pt>
                <c:pt idx="94">
                  <c:v>899.35231886200688</c:v>
                </c:pt>
                <c:pt idx="95">
                  <c:v>815.47442251239681</c:v>
                </c:pt>
                <c:pt idx="96">
                  <c:v>746.81049389667214</c:v>
                </c:pt>
                <c:pt idx="97">
                  <c:v>795.28929137583395</c:v>
                </c:pt>
                <c:pt idx="98">
                  <c:v>780.22923923733481</c:v>
                </c:pt>
                <c:pt idx="99">
                  <c:v>784.44695864101436</c:v>
                </c:pt>
                <c:pt idx="100">
                  <c:v>832.39738554811811</c:v>
                </c:pt>
                <c:pt idx="101">
                  <c:v>902.80262398884167</c:v>
                </c:pt>
                <c:pt idx="102">
                  <c:v>836.81392691304393</c:v>
                </c:pt>
                <c:pt idx="103">
                  <c:v>826.33667515772675</c:v>
                </c:pt>
                <c:pt idx="104">
                  <c:v>760.91634568752704</c:v>
                </c:pt>
                <c:pt idx="105">
                  <c:v>752.49489701507582</c:v>
                </c:pt>
                <c:pt idx="106">
                  <c:v>759.35550496283145</c:v>
                </c:pt>
                <c:pt idx="107">
                  <c:v>759.91373699919279</c:v>
                </c:pt>
                <c:pt idx="108">
                  <c:v>829.10961659248676</c:v>
                </c:pt>
                <c:pt idx="109">
                  <c:v>831.23581849258687</c:v>
                </c:pt>
                <c:pt idx="110">
                  <c:v>770.3996003107394</c:v>
                </c:pt>
                <c:pt idx="111">
                  <c:v>820.40421467968133</c:v>
                </c:pt>
                <c:pt idx="112">
                  <c:v>775.79363656352541</c:v>
                </c:pt>
                <c:pt idx="113">
                  <c:v>740.21736063722722</c:v>
                </c:pt>
                <c:pt idx="114">
                  <c:v>703.080701866347</c:v>
                </c:pt>
                <c:pt idx="115">
                  <c:v>680.13330264868193</c:v>
                </c:pt>
                <c:pt idx="116">
                  <c:v>625.92532288611687</c:v>
                </c:pt>
                <c:pt idx="117">
                  <c:v>711.10710141440325</c:v>
                </c:pt>
                <c:pt idx="118">
                  <c:v>694.38105342550443</c:v>
                </c:pt>
                <c:pt idx="119">
                  <c:v>640.57087485309648</c:v>
                </c:pt>
                <c:pt idx="120">
                  <c:v>648.26183669500097</c:v>
                </c:pt>
                <c:pt idx="121">
                  <c:v>721.2373513638338</c:v>
                </c:pt>
                <c:pt idx="122">
                  <c:v>594.92107455439941</c:v>
                </c:pt>
                <c:pt idx="123">
                  <c:v>659.07963957681682</c:v>
                </c:pt>
                <c:pt idx="124">
                  <c:v>785.10326221815751</c:v>
                </c:pt>
                <c:pt idx="125">
                  <c:v>693.65088501152275</c:v>
                </c:pt>
                <c:pt idx="126">
                  <c:v>739.1811871223598</c:v>
                </c:pt>
                <c:pt idx="127">
                  <c:v>651.73708300220596</c:v>
                </c:pt>
                <c:pt idx="128">
                  <c:v>762.86952812985487</c:v>
                </c:pt>
                <c:pt idx="129">
                  <c:v>688.44495969786374</c:v>
                </c:pt>
                <c:pt idx="130">
                  <c:v>646.2838972536116</c:v>
                </c:pt>
                <c:pt idx="131">
                  <c:v>677.91219358328055</c:v>
                </c:pt>
                <c:pt idx="132">
                  <c:v>722.6954544304582</c:v>
                </c:pt>
                <c:pt idx="133">
                  <c:v>709.03698742352799</c:v>
                </c:pt>
                <c:pt idx="134">
                  <c:v>737.72330083654595</c:v>
                </c:pt>
                <c:pt idx="135">
                  <c:v>749.71191912186089</c:v>
                </c:pt>
                <c:pt idx="136">
                  <c:v>731.95389874152909</c:v>
                </c:pt>
                <c:pt idx="137">
                  <c:v>772.64900640674421</c:v>
                </c:pt>
                <c:pt idx="138">
                  <c:v>730.32427312123889</c:v>
                </c:pt>
                <c:pt idx="139">
                  <c:v>692.31712708941029</c:v>
                </c:pt>
                <c:pt idx="140">
                  <c:v>690.3808080773573</c:v>
                </c:pt>
                <c:pt idx="141">
                  <c:v>702.26767137442619</c:v>
                </c:pt>
                <c:pt idx="142">
                  <c:v>702.73513146362893</c:v>
                </c:pt>
                <c:pt idx="143">
                  <c:v>763.81469731300433</c:v>
                </c:pt>
                <c:pt idx="144">
                  <c:v>766.51446248845025</c:v>
                </c:pt>
                <c:pt idx="145">
                  <c:v>842.33481946475376</c:v>
                </c:pt>
                <c:pt idx="146">
                  <c:v>988.25764262481414</c:v>
                </c:pt>
                <c:pt idx="147">
                  <c:v>1015.8656833790717</c:v>
                </c:pt>
                <c:pt idx="148">
                  <c:v>947.66802643102187</c:v>
                </c:pt>
                <c:pt idx="149">
                  <c:v>828.97668499036217</c:v>
                </c:pt>
                <c:pt idx="150">
                  <c:v>783.85897193936944</c:v>
                </c:pt>
                <c:pt idx="151">
                  <c:v>723.1799389627522</c:v>
                </c:pt>
                <c:pt idx="152">
                  <c:v>721.94545082230309</c:v>
                </c:pt>
                <c:pt idx="153">
                  <c:v>681.41492580496981</c:v>
                </c:pt>
                <c:pt idx="154">
                  <c:v>684.99533143288068</c:v>
                </c:pt>
                <c:pt idx="155">
                  <c:v>709.65237686891476</c:v>
                </c:pt>
                <c:pt idx="156">
                  <c:v>679.61026879177928</c:v>
                </c:pt>
                <c:pt idx="157">
                  <c:v>694.80766435952796</c:v>
                </c:pt>
                <c:pt idx="158">
                  <c:v>657.98865583799568</c:v>
                </c:pt>
                <c:pt idx="159">
                  <c:v>675.46956068878126</c:v>
                </c:pt>
                <c:pt idx="160">
                  <c:v>635.04601642448597</c:v>
                </c:pt>
                <c:pt idx="161">
                  <c:v>606.37127795037702</c:v>
                </c:pt>
                <c:pt idx="162">
                  <c:v>649.1254896518476</c:v>
                </c:pt>
                <c:pt idx="163">
                  <c:v>620.56162596385241</c:v>
                </c:pt>
                <c:pt idx="164">
                  <c:v>602.05977594525268</c:v>
                </c:pt>
                <c:pt idx="165">
                  <c:v>563.13738988698162</c:v>
                </c:pt>
                <c:pt idx="166">
                  <c:v>577.47709245540568</c:v>
                </c:pt>
                <c:pt idx="167">
                  <c:v>572.08334393814846</c:v>
                </c:pt>
                <c:pt idx="168">
                  <c:v>567.46886002582823</c:v>
                </c:pt>
                <c:pt idx="169">
                  <c:v>568.13623389204929</c:v>
                </c:pt>
                <c:pt idx="170">
                  <c:v>562.80022683271534</c:v>
                </c:pt>
                <c:pt idx="171">
                  <c:v>541.79621611345954</c:v>
                </c:pt>
                <c:pt idx="172">
                  <c:v>582.0129247908003</c:v>
                </c:pt>
                <c:pt idx="173">
                  <c:v>540.25605173673921</c:v>
                </c:pt>
                <c:pt idx="174">
                  <c:v>522.44187658837518</c:v>
                </c:pt>
                <c:pt idx="175">
                  <c:v>563.84149765778943</c:v>
                </c:pt>
                <c:pt idx="176">
                  <c:v>550.47390223945615</c:v>
                </c:pt>
                <c:pt idx="177">
                  <c:v>484.26734085775428</c:v>
                </c:pt>
                <c:pt idx="178">
                  <c:v>512.95756694546208</c:v>
                </c:pt>
                <c:pt idx="179">
                  <c:v>513.71513375963082</c:v>
                </c:pt>
                <c:pt idx="180">
                  <c:v>580.77644041310327</c:v>
                </c:pt>
                <c:pt idx="181">
                  <c:v>613.3053456502106</c:v>
                </c:pt>
                <c:pt idx="182">
                  <c:v>521.73555533920137</c:v>
                </c:pt>
                <c:pt idx="183">
                  <c:v>498.59814988723588</c:v>
                </c:pt>
                <c:pt idx="184">
                  <c:v>526.02703636676404</c:v>
                </c:pt>
                <c:pt idx="185">
                  <c:v>548.98717507240326</c:v>
                </c:pt>
                <c:pt idx="186">
                  <c:v>512.34029788884118</c:v>
                </c:pt>
                <c:pt idx="187">
                  <c:v>535.20224512577011</c:v>
                </c:pt>
                <c:pt idx="188">
                  <c:v>597.83550509520796</c:v>
                </c:pt>
                <c:pt idx="189">
                  <c:v>593.3211814687844</c:v>
                </c:pt>
                <c:pt idx="190">
                  <c:v>584.57597160959131</c:v>
                </c:pt>
                <c:pt idx="191">
                  <c:v>580.11460973419094</c:v>
                </c:pt>
                <c:pt idx="192">
                  <c:v>581.31058180227717</c:v>
                </c:pt>
                <c:pt idx="193">
                  <c:v>621.84362304525644</c:v>
                </c:pt>
                <c:pt idx="194">
                  <c:v>600.48528651324511</c:v>
                </c:pt>
                <c:pt idx="195">
                  <c:v>616.27388973173368</c:v>
                </c:pt>
                <c:pt idx="196">
                  <c:v>651.47901028285025</c:v>
                </c:pt>
                <c:pt idx="197">
                  <c:v>660.77403365165446</c:v>
                </c:pt>
                <c:pt idx="198">
                  <c:v>638.13962933612368</c:v>
                </c:pt>
                <c:pt idx="199">
                  <c:v>657.08300819181056</c:v>
                </c:pt>
                <c:pt idx="200">
                  <c:v>595.99067055119667</c:v>
                </c:pt>
                <c:pt idx="201">
                  <c:v>577.83385594018307</c:v>
                </c:pt>
                <c:pt idx="202">
                  <c:v>567.31067969115975</c:v>
                </c:pt>
                <c:pt idx="203">
                  <c:v>600.56930514825171</c:v>
                </c:pt>
                <c:pt idx="204">
                  <c:v>586.62564190130388</c:v>
                </c:pt>
                <c:pt idx="205">
                  <c:v>648.17145324586829</c:v>
                </c:pt>
                <c:pt idx="206">
                  <c:v>581.31622859071638</c:v>
                </c:pt>
                <c:pt idx="207">
                  <c:v>571.58280679914481</c:v>
                </c:pt>
                <c:pt idx="208">
                  <c:v>528.21227643070495</c:v>
                </c:pt>
                <c:pt idx="209">
                  <c:v>492.47029175163311</c:v>
                </c:pt>
                <c:pt idx="210">
                  <c:v>491.09291778314713</c:v>
                </c:pt>
                <c:pt idx="211">
                  <c:v>494.39611616440226</c:v>
                </c:pt>
                <c:pt idx="212">
                  <c:v>522.32766357028231</c:v>
                </c:pt>
                <c:pt idx="213">
                  <c:v>506.91499368318301</c:v>
                </c:pt>
                <c:pt idx="214">
                  <c:v>493.5719905020303</c:v>
                </c:pt>
                <c:pt idx="215">
                  <c:v>476.3357005366031</c:v>
                </c:pt>
                <c:pt idx="216">
                  <c:v>450.62740883089737</c:v>
                </c:pt>
                <c:pt idx="217">
                  <c:v>453.96584958713481</c:v>
                </c:pt>
                <c:pt idx="218">
                  <c:v>402.25100839394503</c:v>
                </c:pt>
                <c:pt idx="219">
                  <c:v>450.7767367807574</c:v>
                </c:pt>
                <c:pt idx="220">
                  <c:v>436.486525619492</c:v>
                </c:pt>
                <c:pt idx="221">
                  <c:v>464.49999630786539</c:v>
                </c:pt>
                <c:pt idx="222">
                  <c:v>430.16135024055438</c:v>
                </c:pt>
                <c:pt idx="223">
                  <c:v>412.16168827280501</c:v>
                </c:pt>
                <c:pt idx="224">
                  <c:v>471.56510096475904</c:v>
                </c:pt>
                <c:pt idx="225">
                  <c:v>480.52480141496341</c:v>
                </c:pt>
                <c:pt idx="226">
                  <c:v>358.10439586120896</c:v>
                </c:pt>
                <c:pt idx="227">
                  <c:v>430.56762853840632</c:v>
                </c:pt>
                <c:pt idx="228">
                  <c:v>354.82998096157684</c:v>
                </c:pt>
                <c:pt idx="229">
                  <c:v>411.64586083898075</c:v>
                </c:pt>
                <c:pt idx="230">
                  <c:v>370.58535047455308</c:v>
                </c:pt>
                <c:pt idx="231">
                  <c:v>381.55131450375592</c:v>
                </c:pt>
                <c:pt idx="232">
                  <c:v>332.6086750678914</c:v>
                </c:pt>
                <c:pt idx="233">
                  <c:v>332.93477042371836</c:v>
                </c:pt>
                <c:pt idx="234">
                  <c:v>357.6868931674851</c:v>
                </c:pt>
                <c:pt idx="235">
                  <c:v>231.75251831686938</c:v>
                </c:pt>
                <c:pt idx="236">
                  <c:v>227.36680086493899</c:v>
                </c:pt>
                <c:pt idx="237">
                  <c:v>172.68818176822413</c:v>
                </c:pt>
                <c:pt idx="238">
                  <c:v>148.04691299611201</c:v>
                </c:pt>
                <c:pt idx="239">
                  <c:v>56.211669188974568</c:v>
                </c:pt>
                <c:pt idx="240">
                  <c:v>12.935642912178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F-454C-88F6-C76CF517E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Q$9:$Q$166</c:f>
              <c:numCache>
                <c:formatCode>General</c:formatCode>
                <c:ptCount val="158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  <c:pt idx="12">
                  <c:v>4605.8733014131249</c:v>
                </c:pt>
                <c:pt idx="13">
                  <c:v>4974.4502144534599</c:v>
                </c:pt>
                <c:pt idx="14">
                  <c:v>5344.1512330350324</c:v>
                </c:pt>
                <c:pt idx="15">
                  <c:v>5699.662256638695</c:v>
                </c:pt>
                <c:pt idx="16">
                  <c:v>6060.6076764431664</c:v>
                </c:pt>
                <c:pt idx="17">
                  <c:v>6456.930149161888</c:v>
                </c:pt>
                <c:pt idx="18">
                  <c:v>6867.8811278987805</c:v>
                </c:pt>
                <c:pt idx="19">
                  <c:v>7347.3996672288249</c:v>
                </c:pt>
                <c:pt idx="20">
                  <c:v>7889.5312277948487</c:v>
                </c:pt>
                <c:pt idx="21">
                  <c:v>8450.7895504872868</c:v>
                </c:pt>
                <c:pt idx="22">
                  <c:v>9173.9669307833028</c:v>
                </c:pt>
                <c:pt idx="23">
                  <c:v>9910.663393589206</c:v>
                </c:pt>
                <c:pt idx="24">
                  <c:v>10669.095844554718</c:v>
                </c:pt>
                <c:pt idx="25">
                  <c:v>11439.046771921652</c:v>
                </c:pt>
                <c:pt idx="26">
                  <c:v>12191.420056397748</c:v>
                </c:pt>
                <c:pt idx="27">
                  <c:v>12828.427879545512</c:v>
                </c:pt>
                <c:pt idx="28">
                  <c:v>13408.958260011463</c:v>
                </c:pt>
                <c:pt idx="29">
                  <c:v>13976.319704881425</c:v>
                </c:pt>
                <c:pt idx="30">
                  <c:v>14496.829226662441</c:v>
                </c:pt>
                <c:pt idx="31">
                  <c:v>14966.292918100518</c:v>
                </c:pt>
                <c:pt idx="32">
                  <c:v>15431.307538247429</c:v>
                </c:pt>
                <c:pt idx="33">
                  <c:v>16019.718147362386</c:v>
                </c:pt>
                <c:pt idx="34">
                  <c:v>16621.463627134428</c:v>
                </c:pt>
                <c:pt idx="35">
                  <c:v>17253.943471757233</c:v>
                </c:pt>
                <c:pt idx="36">
                  <c:v>17845.567337644927</c:v>
                </c:pt>
                <c:pt idx="37">
                  <c:v>18379.601519379798</c:v>
                </c:pt>
                <c:pt idx="38">
                  <c:v>18911.818986702037</c:v>
                </c:pt>
                <c:pt idx="39">
                  <c:v>19396.719308627627</c:v>
                </c:pt>
                <c:pt idx="40">
                  <c:v>19984.885720465798</c:v>
                </c:pt>
                <c:pt idx="41">
                  <c:v>20497.347620107244</c:v>
                </c:pt>
                <c:pt idx="42">
                  <c:v>21001.313642669349</c:v>
                </c:pt>
                <c:pt idx="43">
                  <c:v>21446.223075403868</c:v>
                </c:pt>
                <c:pt idx="44">
                  <c:v>21893.801964734794</c:v>
                </c:pt>
                <c:pt idx="45">
                  <c:v>22274.694201758259</c:v>
                </c:pt>
                <c:pt idx="46">
                  <c:v>22713.175774330033</c:v>
                </c:pt>
                <c:pt idx="47">
                  <c:v>23111.899050799009</c:v>
                </c:pt>
                <c:pt idx="48">
                  <c:v>23447.71677592925</c:v>
                </c:pt>
                <c:pt idx="49">
                  <c:v>23786.890013090753</c:v>
                </c:pt>
                <c:pt idx="50">
                  <c:v>24140.236133506292</c:v>
                </c:pt>
                <c:pt idx="51">
                  <c:v>24502.48603669658</c:v>
                </c:pt>
                <c:pt idx="52">
                  <c:v>24854.625504386589</c:v>
                </c:pt>
                <c:pt idx="53">
                  <c:v>25247.323795417204</c:v>
                </c:pt>
                <c:pt idx="54">
                  <c:v>25643.759585567346</c:v>
                </c:pt>
                <c:pt idx="55">
                  <c:v>25998.106879111656</c:v>
                </c:pt>
                <c:pt idx="56">
                  <c:v>26367.161669733898</c:v>
                </c:pt>
                <c:pt idx="57">
                  <c:v>26767.963559958531</c:v>
                </c:pt>
                <c:pt idx="58">
                  <c:v>27199.46546865195</c:v>
                </c:pt>
                <c:pt idx="59">
                  <c:v>27620.747148530936</c:v>
                </c:pt>
                <c:pt idx="60">
                  <c:v>28018.784327072815</c:v>
                </c:pt>
                <c:pt idx="61">
                  <c:v>28445.136553250824</c:v>
                </c:pt>
                <c:pt idx="62">
                  <c:v>28858.107657195073</c:v>
                </c:pt>
                <c:pt idx="63">
                  <c:v>29203.586241562072</c:v>
                </c:pt>
                <c:pt idx="64">
                  <c:v>29658.189411691579</c:v>
                </c:pt>
                <c:pt idx="65">
                  <c:v>30034.38086728294</c:v>
                </c:pt>
                <c:pt idx="66">
                  <c:v>30491.487416820481</c:v>
                </c:pt>
                <c:pt idx="67">
                  <c:v>30966.266774123906</c:v>
                </c:pt>
                <c:pt idx="68">
                  <c:v>31497.965905697256</c:v>
                </c:pt>
                <c:pt idx="69">
                  <c:v>32010.190430095521</c:v>
                </c:pt>
                <c:pt idx="70">
                  <c:v>32493.56719455334</c:v>
                </c:pt>
                <c:pt idx="71">
                  <c:v>32935.498201590693</c:v>
                </c:pt>
                <c:pt idx="72">
                  <c:v>33384.695838889093</c:v>
                </c:pt>
                <c:pt idx="73">
                  <c:v>33796.351629815472</c:v>
                </c:pt>
                <c:pt idx="74">
                  <c:v>34182.453810141189</c:v>
                </c:pt>
                <c:pt idx="75">
                  <c:v>34616.292543100564</c:v>
                </c:pt>
                <c:pt idx="76">
                  <c:v>35076.368339072702</c:v>
                </c:pt>
                <c:pt idx="77">
                  <c:v>35555.055146353137</c:v>
                </c:pt>
                <c:pt idx="78">
                  <c:v>36078.072790143568</c:v>
                </c:pt>
                <c:pt idx="79">
                  <c:v>36663.581474971033</c:v>
                </c:pt>
                <c:pt idx="80">
                  <c:v>37326.836088343283</c:v>
                </c:pt>
                <c:pt idx="81">
                  <c:v>37903.157548376454</c:v>
                </c:pt>
                <c:pt idx="82">
                  <c:v>38424.142407602041</c:v>
                </c:pt>
                <c:pt idx="83">
                  <c:v>38935.109332261833</c:v>
                </c:pt>
                <c:pt idx="84">
                  <c:v>39349.971757593492</c:v>
                </c:pt>
                <c:pt idx="85">
                  <c:v>39792.264688147479</c:v>
                </c:pt>
                <c:pt idx="86">
                  <c:v>40222.156789092172</c:v>
                </c:pt>
                <c:pt idx="87">
                  <c:v>40691.649145281088</c:v>
                </c:pt>
                <c:pt idx="88">
                  <c:v>41106.401048613996</c:v>
                </c:pt>
                <c:pt idx="89">
                  <c:v>41576.435148498902</c:v>
                </c:pt>
                <c:pt idx="90">
                  <c:v>42001.318726441241</c:v>
                </c:pt>
                <c:pt idx="91">
                  <c:v>42390.834173000345</c:v>
                </c:pt>
                <c:pt idx="92">
                  <c:v>42839.904118410792</c:v>
                </c:pt>
                <c:pt idx="93">
                  <c:v>43274.225843915214</c:v>
                </c:pt>
                <c:pt idx="94">
                  <c:v>43693.6062043567</c:v>
                </c:pt>
                <c:pt idx="95">
                  <c:v>44097.850267772374</c:v>
                </c:pt>
                <c:pt idx="96">
                  <c:v>44500.968096635828</c:v>
                </c:pt>
                <c:pt idx="97">
                  <c:v>44872.561045772476</c:v>
                </c:pt>
                <c:pt idx="98">
                  <c:v>45269.747459280916</c:v>
                </c:pt>
                <c:pt idx="99">
                  <c:v>45613.268776375953</c:v>
                </c:pt>
                <c:pt idx="100">
                  <c:v>46011.598015610034</c:v>
                </c:pt>
                <c:pt idx="101">
                  <c:v>46394.019549244382</c:v>
                </c:pt>
                <c:pt idx="102">
                  <c:v>46741.920677837843</c:v>
                </c:pt>
                <c:pt idx="103">
                  <c:v>47127.09324585861</c:v>
                </c:pt>
                <c:pt idx="104">
                  <c:v>47499.673633771003</c:v>
                </c:pt>
                <c:pt idx="105">
                  <c:v>47878.237662713269</c:v>
                </c:pt>
                <c:pt idx="106">
                  <c:v>48281.696961756868</c:v>
                </c:pt>
                <c:pt idx="107">
                  <c:v>48649.644301189321</c:v>
                </c:pt>
                <c:pt idx="108">
                  <c:v>49040.787496092184</c:v>
                </c:pt>
                <c:pt idx="109">
                  <c:v>49399.72720395324</c:v>
                </c:pt>
                <c:pt idx="110">
                  <c:v>49733.786823614857</c:v>
                </c:pt>
                <c:pt idx="111">
                  <c:v>50054.310270248563</c:v>
                </c:pt>
                <c:pt idx="112">
                  <c:v>50421.703957611833</c:v>
                </c:pt>
                <c:pt idx="113">
                  <c:v>50883.701519471149</c:v>
                </c:pt>
                <c:pt idx="114">
                  <c:v>51267.383613780556</c:v>
                </c:pt>
                <c:pt idx="115">
                  <c:v>51573.78343222793</c:v>
                </c:pt>
                <c:pt idx="116">
                  <c:v>51924.054133771184</c:v>
                </c:pt>
                <c:pt idx="117">
                  <c:v>52294.548464848107</c:v>
                </c:pt>
                <c:pt idx="118">
                  <c:v>52711.829786560374</c:v>
                </c:pt>
                <c:pt idx="119">
                  <c:v>53133.65258751186</c:v>
                </c:pt>
                <c:pt idx="120">
                  <c:v>53609.256776689006</c:v>
                </c:pt>
                <c:pt idx="121">
                  <c:v>54071.216045680107</c:v>
                </c:pt>
                <c:pt idx="122">
                  <c:v>54575.36621969362</c:v>
                </c:pt>
                <c:pt idx="123">
                  <c:v>55026.188508633699</c:v>
                </c:pt>
                <c:pt idx="124">
                  <c:v>55471.317079035682</c:v>
                </c:pt>
                <c:pt idx="125">
                  <c:v>55906.442854582034</c:v>
                </c:pt>
                <c:pt idx="126">
                  <c:v>56427.051834673824</c:v>
                </c:pt>
                <c:pt idx="127">
                  <c:v>56950.784468646161</c:v>
                </c:pt>
                <c:pt idx="128">
                  <c:v>57443.251333212465</c:v>
                </c:pt>
                <c:pt idx="129">
                  <c:v>58029.536361244136</c:v>
                </c:pt>
                <c:pt idx="130">
                  <c:v>58575.811222086071</c:v>
                </c:pt>
                <c:pt idx="131">
                  <c:v>59166.96332448403</c:v>
                </c:pt>
                <c:pt idx="132">
                  <c:v>59807.916707330667</c:v>
                </c:pt>
                <c:pt idx="133">
                  <c:v>60337.493977610211</c:v>
                </c:pt>
                <c:pt idx="134">
                  <c:v>60805.604831665682</c:v>
                </c:pt>
                <c:pt idx="135">
                  <c:v>61343.79856787117</c:v>
                </c:pt>
                <c:pt idx="136">
                  <c:v>61813.03174667753</c:v>
                </c:pt>
                <c:pt idx="137">
                  <c:v>62328.200146574542</c:v>
                </c:pt>
                <c:pt idx="138">
                  <c:v>62867.007286794578</c:v>
                </c:pt>
                <c:pt idx="139">
                  <c:v>63374.595576017287</c:v>
                </c:pt>
                <c:pt idx="140">
                  <c:v>63873.676593641438</c:v>
                </c:pt>
                <c:pt idx="141">
                  <c:v>64324.614777546994</c:v>
                </c:pt>
                <c:pt idx="142">
                  <c:v>64733.829557323144</c:v>
                </c:pt>
                <c:pt idx="143">
                  <c:v>65176.080830863168</c:v>
                </c:pt>
                <c:pt idx="144">
                  <c:v>65564.18925700002</c:v>
                </c:pt>
                <c:pt idx="145">
                  <c:v>65971.29133086963</c:v>
                </c:pt>
                <c:pt idx="146">
                  <c:v>66414.365991500468</c:v>
                </c:pt>
                <c:pt idx="147">
                  <c:v>66872.145940867922</c:v>
                </c:pt>
                <c:pt idx="148">
                  <c:v>67337.520218658567</c:v>
                </c:pt>
                <c:pt idx="149">
                  <c:v>67722.782253587051</c:v>
                </c:pt>
                <c:pt idx="150">
                  <c:v>68152.056818455138</c:v>
                </c:pt>
                <c:pt idx="151">
                  <c:v>68611.051901197177</c:v>
                </c:pt>
                <c:pt idx="152">
                  <c:v>69060.388345477651</c:v>
                </c:pt>
                <c:pt idx="153">
                  <c:v>69534.897560725003</c:v>
                </c:pt>
                <c:pt idx="154">
                  <c:v>69944.418992818843</c:v>
                </c:pt>
                <c:pt idx="155">
                  <c:v>70379.144835997125</c:v>
                </c:pt>
                <c:pt idx="156">
                  <c:v>70760.540939111102</c:v>
                </c:pt>
                <c:pt idx="157">
                  <c:v>71215.8465217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3C-482D-BBEB-7BE0E3B1D029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Over 80 nonsense fit'!$R$9:$R$166</c:f>
              <c:numCache>
                <c:formatCode>General</c:formatCode>
                <c:ptCount val="158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  <c:pt idx="12">
                  <c:v>8910.1861197439212</c:v>
                </c:pt>
                <c:pt idx="13">
                  <c:v>9641.083576591167</c:v>
                </c:pt>
                <c:pt idx="14">
                  <c:v>10360.321332352236</c:v>
                </c:pt>
                <c:pt idx="15">
                  <c:v>11120.696107297275</c:v>
                </c:pt>
                <c:pt idx="16">
                  <c:v>11862.689211461831</c:v>
                </c:pt>
                <c:pt idx="17">
                  <c:v>12660.770704778814</c:v>
                </c:pt>
                <c:pt idx="18">
                  <c:v>13468.030096949424</c:v>
                </c:pt>
                <c:pt idx="19">
                  <c:v>14385.864659822086</c:v>
                </c:pt>
                <c:pt idx="20">
                  <c:v>15341.789705354886</c:v>
                </c:pt>
                <c:pt idx="21">
                  <c:v>16298.812674645746</c:v>
                </c:pt>
                <c:pt idx="22">
                  <c:v>17261.621161826362</c:v>
                </c:pt>
                <c:pt idx="23">
                  <c:v>18274.243125652858</c:v>
                </c:pt>
                <c:pt idx="24">
                  <c:v>19342.937325093382</c:v>
                </c:pt>
                <c:pt idx="25">
                  <c:v>20379.738888164877</c:v>
                </c:pt>
                <c:pt idx="26">
                  <c:v>21290.911308604122</c:v>
                </c:pt>
                <c:pt idx="27">
                  <c:v>22190.263627466127</c:v>
                </c:pt>
                <c:pt idx="28">
                  <c:v>23005.738049978525</c:v>
                </c:pt>
                <c:pt idx="29">
                  <c:v>23752.548543875197</c:v>
                </c:pt>
                <c:pt idx="30">
                  <c:v>24547.83783525103</c:v>
                </c:pt>
                <c:pt idx="31">
                  <c:v>25328.067074488365</c:v>
                </c:pt>
                <c:pt idx="32">
                  <c:v>26112.514033129381</c:v>
                </c:pt>
                <c:pt idx="33">
                  <c:v>26944.911418677497</c:v>
                </c:pt>
                <c:pt idx="34">
                  <c:v>27847.714042666339</c:v>
                </c:pt>
                <c:pt idx="35">
                  <c:v>28684.527969579383</c:v>
                </c:pt>
                <c:pt idx="36">
                  <c:v>29510.86464473711</c:v>
                </c:pt>
                <c:pt idx="37">
                  <c:v>30271.780990424639</c:v>
                </c:pt>
                <c:pt idx="38">
                  <c:v>31024.275887439715</c:v>
                </c:pt>
                <c:pt idx="39">
                  <c:v>31783.631392402545</c:v>
                </c:pt>
                <c:pt idx="40">
                  <c:v>32543.545129401737</c:v>
                </c:pt>
                <c:pt idx="41">
                  <c:v>33372.654745994223</c:v>
                </c:pt>
                <c:pt idx="42">
                  <c:v>34203.890564486806</c:v>
                </c:pt>
                <c:pt idx="43">
                  <c:v>34974.290164797545</c:v>
                </c:pt>
                <c:pt idx="44">
                  <c:v>35794.694379477223</c:v>
                </c:pt>
                <c:pt idx="45">
                  <c:v>36570.488016040748</c:v>
                </c:pt>
                <c:pt idx="46">
                  <c:v>37310.705376677979</c:v>
                </c:pt>
                <c:pt idx="47">
                  <c:v>38013.786078544326</c:v>
                </c:pt>
                <c:pt idx="48">
                  <c:v>38693.919381193009</c:v>
                </c:pt>
                <c:pt idx="49">
                  <c:v>39319.844704079129</c:v>
                </c:pt>
                <c:pt idx="50">
                  <c:v>40030.951805493532</c:v>
                </c:pt>
                <c:pt idx="51">
                  <c:v>40725.332858919035</c:v>
                </c:pt>
                <c:pt idx="52">
                  <c:v>41365.903733772131</c:v>
                </c:pt>
                <c:pt idx="53">
                  <c:v>42014.165570467128</c:v>
                </c:pt>
                <c:pt idx="54">
                  <c:v>42735.402921830959</c:v>
                </c:pt>
                <c:pt idx="55">
                  <c:v>43330.323996385356</c:v>
                </c:pt>
                <c:pt idx="56">
                  <c:v>43989.403635962175</c:v>
                </c:pt>
                <c:pt idx="57">
                  <c:v>44774.506898180334</c:v>
                </c:pt>
                <c:pt idx="58">
                  <c:v>45468.157783191855</c:v>
                </c:pt>
                <c:pt idx="59">
                  <c:v>46207.338970314217</c:v>
                </c:pt>
                <c:pt idx="60">
                  <c:v>46859.076053316421</c:v>
                </c:pt>
                <c:pt idx="61">
                  <c:v>47621.945581446278</c:v>
                </c:pt>
                <c:pt idx="62">
                  <c:v>48310.390541144145</c:v>
                </c:pt>
                <c:pt idx="63">
                  <c:v>48956.674438397757</c:v>
                </c:pt>
                <c:pt idx="64">
                  <c:v>49634.586631981037</c:v>
                </c:pt>
                <c:pt idx="65">
                  <c:v>50357.282086411498</c:v>
                </c:pt>
                <c:pt idx="66">
                  <c:v>51066.319073835024</c:v>
                </c:pt>
                <c:pt idx="67">
                  <c:v>51804.042374671568</c:v>
                </c:pt>
                <c:pt idx="68">
                  <c:v>52553.754293793427</c:v>
                </c:pt>
                <c:pt idx="69">
                  <c:v>53285.708192534956</c:v>
                </c:pt>
                <c:pt idx="70">
                  <c:v>54058.357198941703</c:v>
                </c:pt>
                <c:pt idx="71">
                  <c:v>54788.681472062941</c:v>
                </c:pt>
                <c:pt idx="72">
                  <c:v>55480.99859915235</c:v>
                </c:pt>
                <c:pt idx="73">
                  <c:v>56171.37940722971</c:v>
                </c:pt>
                <c:pt idx="74">
                  <c:v>56873.647078604139</c:v>
                </c:pt>
                <c:pt idx="75">
                  <c:v>57576.382210067764</c:v>
                </c:pt>
                <c:pt idx="76">
                  <c:v>58340.19690738077</c:v>
                </c:pt>
                <c:pt idx="77">
                  <c:v>59106.711369869219</c:v>
                </c:pt>
                <c:pt idx="78">
                  <c:v>59949.046189333974</c:v>
                </c:pt>
                <c:pt idx="79">
                  <c:v>60937.303831958787</c:v>
                </c:pt>
                <c:pt idx="80">
                  <c:v>61953.169515337861</c:v>
                </c:pt>
                <c:pt idx="81">
                  <c:v>62900.83754176888</c:v>
                </c:pt>
                <c:pt idx="82">
                  <c:v>63729.814226759241</c:v>
                </c:pt>
                <c:pt idx="83">
                  <c:v>64513.673198698612</c:v>
                </c:pt>
                <c:pt idx="84">
                  <c:v>65236.853137661368</c:v>
                </c:pt>
                <c:pt idx="85">
                  <c:v>65958.798588483667</c:v>
                </c:pt>
                <c:pt idx="86">
                  <c:v>66640.21351428864</c:v>
                </c:pt>
                <c:pt idx="87">
                  <c:v>67325.208845721514</c:v>
                </c:pt>
                <c:pt idx="88">
                  <c:v>68034.861222590422</c:v>
                </c:pt>
                <c:pt idx="89">
                  <c:v>68714.471491382195</c:v>
                </c:pt>
                <c:pt idx="90">
                  <c:v>69409.279155741722</c:v>
                </c:pt>
                <c:pt idx="91">
                  <c:v>70067.267811579717</c:v>
                </c:pt>
                <c:pt idx="92">
                  <c:v>70742.737372268501</c:v>
                </c:pt>
                <c:pt idx="93">
                  <c:v>71377.783388692988</c:v>
                </c:pt>
                <c:pt idx="94">
                  <c:v>71984.154666643371</c:v>
                </c:pt>
                <c:pt idx="95">
                  <c:v>72633.280156295223</c:v>
                </c:pt>
                <c:pt idx="96">
                  <c:v>73253.841782259071</c:v>
                </c:pt>
                <c:pt idx="97">
                  <c:v>73855.901558204321</c:v>
                </c:pt>
                <c:pt idx="98">
                  <c:v>74419.0389480913</c:v>
                </c:pt>
                <c:pt idx="99">
                  <c:v>74996.516040546703</c:v>
                </c:pt>
                <c:pt idx="100">
                  <c:v>75568.599384484856</c:v>
                </c:pt>
                <c:pt idx="101">
                  <c:v>76136.06824451068</c:v>
                </c:pt>
                <c:pt idx="102">
                  <c:v>76704.204478402724</c:v>
                </c:pt>
                <c:pt idx="103">
                  <c:v>77267.004705235435</c:v>
                </c:pt>
                <c:pt idx="104">
                  <c:v>77808.800921348899</c:v>
                </c:pt>
                <c:pt idx="105">
                  <c:v>78390.813846139703</c:v>
                </c:pt>
                <c:pt idx="106">
                  <c:v>78931.069897876441</c:v>
                </c:pt>
                <c:pt idx="107">
                  <c:v>79453.511774464816</c:v>
                </c:pt>
                <c:pt idx="108">
                  <c:v>80017.353272122607</c:v>
                </c:pt>
                <c:pt idx="109">
                  <c:v>80567.827174362057</c:v>
                </c:pt>
                <c:pt idx="110">
                  <c:v>81052.094515219811</c:v>
                </c:pt>
                <c:pt idx="111">
                  <c:v>81565.052082165275</c:v>
                </c:pt>
                <c:pt idx="112">
                  <c:v>82078.767215924905</c:v>
                </c:pt>
                <c:pt idx="113">
                  <c:v>82659.543656338006</c:v>
                </c:pt>
                <c:pt idx="114">
                  <c:v>83272.849001988216</c:v>
                </c:pt>
                <c:pt idx="115">
                  <c:v>83794.584557327413</c:v>
                </c:pt>
                <c:pt idx="116">
                  <c:v>84293.182707214655</c:v>
                </c:pt>
                <c:pt idx="117">
                  <c:v>84819.209743581421</c:v>
                </c:pt>
                <c:pt idx="118">
                  <c:v>85368.196918653819</c:v>
                </c:pt>
                <c:pt idx="119">
                  <c:v>85880.537216542667</c:v>
                </c:pt>
                <c:pt idx="120">
                  <c:v>86415.739461668432</c:v>
                </c:pt>
                <c:pt idx="121">
                  <c:v>87013.574966763641</c:v>
                </c:pt>
                <c:pt idx="122">
                  <c:v>87606.896148232423</c:v>
                </c:pt>
                <c:pt idx="123">
                  <c:v>88191.472119842016</c:v>
                </c:pt>
                <c:pt idx="124">
                  <c:v>88771.5867295762</c:v>
                </c:pt>
                <c:pt idx="125">
                  <c:v>89352.897311378474</c:v>
                </c:pt>
                <c:pt idx="126">
                  <c:v>89974.740934423724</c:v>
                </c:pt>
                <c:pt idx="127">
                  <c:v>90575.226220936966</c:v>
                </c:pt>
                <c:pt idx="128">
                  <c:v>91191.500110668698</c:v>
                </c:pt>
                <c:pt idx="129">
                  <c:v>91842.979120951553</c:v>
                </c:pt>
                <c:pt idx="130">
                  <c:v>92503.753154603211</c:v>
                </c:pt>
                <c:pt idx="131">
                  <c:v>93141.892783939329</c:v>
                </c:pt>
                <c:pt idx="132">
                  <c:v>93798.975792131139</c:v>
                </c:pt>
                <c:pt idx="133">
                  <c:v>94394.966462682336</c:v>
                </c:pt>
                <c:pt idx="134">
                  <c:v>94972.800318622525</c:v>
                </c:pt>
                <c:pt idx="135">
                  <c:v>95540.110998313685</c:v>
                </c:pt>
                <c:pt idx="136">
                  <c:v>96140.680303461937</c:v>
                </c:pt>
                <c:pt idx="137">
                  <c:v>96727.305945363245</c:v>
                </c:pt>
                <c:pt idx="138">
                  <c:v>97375.477398609117</c:v>
                </c:pt>
                <c:pt idx="139">
                  <c:v>97956.793627199833</c:v>
                </c:pt>
                <c:pt idx="140">
                  <c:v>98528.376433998972</c:v>
                </c:pt>
                <c:pt idx="141">
                  <c:v>99056.588710429671</c:v>
                </c:pt>
                <c:pt idx="142">
                  <c:v>99549.059002181297</c:v>
                </c:pt>
                <c:pt idx="143">
                  <c:v>100040.15191996444</c:v>
                </c:pt>
                <c:pt idx="144">
                  <c:v>100534.54803612884</c:v>
                </c:pt>
                <c:pt idx="145">
                  <c:v>101056.87569969911</c:v>
                </c:pt>
                <c:pt idx="146">
                  <c:v>101563.7906933823</c:v>
                </c:pt>
                <c:pt idx="147">
                  <c:v>102057.36268388432</c:v>
                </c:pt>
                <c:pt idx="148">
                  <c:v>102533.69838442092</c:v>
                </c:pt>
                <c:pt idx="149">
                  <c:v>102984.32579325182</c:v>
                </c:pt>
                <c:pt idx="150">
                  <c:v>103438.29164283896</c:v>
                </c:pt>
                <c:pt idx="151">
                  <c:v>103840.5426512329</c:v>
                </c:pt>
                <c:pt idx="152">
                  <c:v>104291.31938801365</c:v>
                </c:pt>
                <c:pt idx="153">
                  <c:v>104727.80591363314</c:v>
                </c:pt>
                <c:pt idx="154">
                  <c:v>105192.305909941</c:v>
                </c:pt>
                <c:pt idx="155">
                  <c:v>105622.46726018155</c:v>
                </c:pt>
                <c:pt idx="156">
                  <c:v>106034.62894845437</c:v>
                </c:pt>
                <c:pt idx="157">
                  <c:v>106506.1940494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3C-482D-BBEB-7BE0E3B1D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ver 80 nonsense fit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Q$9:$Q$20</c:f>
              <c:numCache>
                <c:formatCode>General</c:formatCode>
                <c:ptCount val="12"/>
                <c:pt idx="0">
                  <c:v>426</c:v>
                </c:pt>
                <c:pt idx="1">
                  <c:v>802.24400000000003</c:v>
                </c:pt>
                <c:pt idx="2">
                  <c:v>1143.3001320000001</c:v>
                </c:pt>
                <c:pt idx="3">
                  <c:v>1536.289903376</c:v>
                </c:pt>
                <c:pt idx="4">
                  <c:v>1909.1048423437439</c:v>
                </c:pt>
                <c:pt idx="5">
                  <c:v>2245.0029086187587</c:v>
                </c:pt>
                <c:pt idx="6">
                  <c:v>2602.6107057416712</c:v>
                </c:pt>
                <c:pt idx="7">
                  <c:v>2966.5352040694156</c:v>
                </c:pt>
                <c:pt idx="8">
                  <c:v>3308.5157850825208</c:v>
                </c:pt>
                <c:pt idx="9">
                  <c:v>3617.7228774084742</c:v>
                </c:pt>
                <c:pt idx="10">
                  <c:v>3930.9085046766422</c:v>
                </c:pt>
                <c:pt idx="11">
                  <c:v>4251.313326064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72-4981-BDC6-598C691FB297}"/>
            </c:ext>
          </c:extLst>
        </c:ser>
        <c:ser>
          <c:idx val="1"/>
          <c:order val="1"/>
          <c:tx>
            <c:strRef>
              <c:f>'Over 80 nonsense fit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Over 80 nonsense fit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Over 80 nonsense fit'!$R$9:$R$20</c:f>
              <c:numCache>
                <c:formatCode>General</c:formatCode>
                <c:ptCount val="12"/>
                <c:pt idx="0">
                  <c:v>659</c:v>
                </c:pt>
                <c:pt idx="1">
                  <c:v>1349.0645679502775</c:v>
                </c:pt>
                <c:pt idx="2">
                  <c:v>1987.478412586205</c:v>
                </c:pt>
                <c:pt idx="3">
                  <c:v>2605.2656744898477</c:v>
                </c:pt>
                <c:pt idx="4">
                  <c:v>3321.1998647746036</c:v>
                </c:pt>
                <c:pt idx="5">
                  <c:v>3992.7296544256337</c:v>
                </c:pt>
                <c:pt idx="6">
                  <c:v>4773.4981983130983</c:v>
                </c:pt>
                <c:pt idx="7">
                  <c:v>5414.8010749658361</c:v>
                </c:pt>
                <c:pt idx="8">
                  <c:v>6109.0695134698299</c:v>
                </c:pt>
                <c:pt idx="9">
                  <c:v>6778.9686919882888</c:v>
                </c:pt>
                <c:pt idx="10">
                  <c:v>7465.4694853332712</c:v>
                </c:pt>
                <c:pt idx="11">
                  <c:v>8190.7759936908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72-4981-BDC6-598C691FB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ation'!$D$7:$D$26</c:f>
              <c:numCache>
                <c:formatCode>General</c:formatCode>
                <c:ptCount val="20"/>
                <c:pt idx="0">
                  <c:v>600</c:v>
                </c:pt>
                <c:pt idx="1">
                  <c:v>600.0015020026276</c:v>
                </c:pt>
                <c:pt idx="2">
                  <c:v>600.00601604208327</c:v>
                </c:pt>
                <c:pt idx="3">
                  <c:v>600.01355421325843</c:v>
                </c:pt>
                <c:pt idx="4">
                  <c:v>600.02412867467137</c:v>
                </c:pt>
                <c:pt idx="5">
                  <c:v>600.03775164878402</c:v>
                </c:pt>
                <c:pt idx="6">
                  <c:v>600.05443542231933</c:v>
                </c:pt>
                <c:pt idx="7">
                  <c:v>600.07419234657993</c:v>
                </c:pt>
                <c:pt idx="8">
                  <c:v>600.09703483776912</c:v>
                </c:pt>
                <c:pt idx="9">
                  <c:v>600.12297537731354</c:v>
                </c:pt>
                <c:pt idx="10">
                  <c:v>600.15202651218647</c:v>
                </c:pt>
                <c:pt idx="11">
                  <c:v>600.18420085523383</c:v>
                </c:pt>
                <c:pt idx="12">
                  <c:v>600.21951108550127</c:v>
                </c:pt>
                <c:pt idx="13">
                  <c:v>600.25796994856307</c:v>
                </c:pt>
                <c:pt idx="14">
                  <c:v>600.29959025685264</c:v>
                </c:pt>
                <c:pt idx="15">
                  <c:v>600.34438488999444</c:v>
                </c:pt>
                <c:pt idx="16">
                  <c:v>600.3923667951384</c:v>
                </c:pt>
                <c:pt idx="17">
                  <c:v>600.44354898729466</c:v>
                </c:pt>
                <c:pt idx="18">
                  <c:v>600.49794454967139</c:v>
                </c:pt>
                <c:pt idx="19">
                  <c:v>600.5555666340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K$9:$K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70100000000002</c:v>
                </c:pt>
                <c:pt idx="69">
                  <c:v>893.20688360000008</c:v>
                </c:pt>
                <c:pt idx="70">
                  <c:v>933.02022557209602</c:v>
                </c:pt>
                <c:pt idx="71">
                  <c:v>902.46863915129393</c:v>
                </c:pt>
                <c:pt idx="72">
                  <c:v>876.84920632570856</c:v>
                </c:pt>
                <c:pt idx="73">
                  <c:v>888.5360220650706</c:v>
                </c:pt>
                <c:pt idx="74">
                  <c:v>827.3499557465434</c:v>
                </c:pt>
                <c:pt idx="75">
                  <c:v>884.63619326992136</c:v>
                </c:pt>
                <c:pt idx="76">
                  <c:v>862.85324439990632</c:v>
                </c:pt>
                <c:pt idx="77">
                  <c:v>794.15427159842693</c:v>
                </c:pt>
                <c:pt idx="78">
                  <c:v>805.7835409448337</c:v>
                </c:pt>
                <c:pt idx="79">
                  <c:v>826.64843875530914</c:v>
                </c:pt>
                <c:pt idx="80">
                  <c:v>899.79221362882015</c:v>
                </c:pt>
                <c:pt idx="81">
                  <c:v>904.48833053353405</c:v>
                </c:pt>
                <c:pt idx="82">
                  <c:v>843.44849458378008</c:v>
                </c:pt>
                <c:pt idx="83">
                  <c:v>835.70397310805492</c:v>
                </c:pt>
                <c:pt idx="84">
                  <c:v>911.44345368168729</c:v>
                </c:pt>
                <c:pt idx="85">
                  <c:v>984.35418717092045</c:v>
                </c:pt>
                <c:pt idx="86">
                  <c:v>1065.8025240808636</c:v>
                </c:pt>
                <c:pt idx="87">
                  <c:v>1158.9437309921027</c:v>
                </c:pt>
                <c:pt idx="88">
                  <c:v>1309.5336451356418</c:v>
                </c:pt>
                <c:pt idx="89">
                  <c:v>1466.9040729838296</c:v>
                </c:pt>
                <c:pt idx="90">
                  <c:v>1535.204999265454</c:v>
                </c:pt>
                <c:pt idx="91">
                  <c:v>1607.9234807377889</c:v>
                </c:pt>
                <c:pt idx="92">
                  <c:v>1626.5075262141861</c:v>
                </c:pt>
                <c:pt idx="93">
                  <c:v>1543.5100374073961</c:v>
                </c:pt>
                <c:pt idx="94">
                  <c:v>1406.6710090537251</c:v>
                </c:pt>
                <c:pt idx="95">
                  <c:v>1355.5691707055657</c:v>
                </c:pt>
                <c:pt idx="96">
                  <c:v>1250.5484210377317</c:v>
                </c:pt>
                <c:pt idx="97">
                  <c:v>1179.9745057815335</c:v>
                </c:pt>
                <c:pt idx="98">
                  <c:v>1027.7278202280554</c:v>
                </c:pt>
                <c:pt idx="99">
                  <c:v>1022.1630758681169</c:v>
                </c:pt>
                <c:pt idx="100">
                  <c:v>1184.2355583996086</c:v>
                </c:pt>
                <c:pt idx="101">
                  <c:v>1171.4844399731273</c:v>
                </c:pt>
                <c:pt idx="102">
                  <c:v>1186.3727102804883</c:v>
                </c:pt>
                <c:pt idx="103">
                  <c:v>1120.2276393329828</c:v>
                </c:pt>
                <c:pt idx="104">
                  <c:v>1086.9735218268631</c:v>
                </c:pt>
                <c:pt idx="105">
                  <c:v>1052.5253322569588</c:v>
                </c:pt>
                <c:pt idx="106">
                  <c:v>973.97075187422115</c:v>
                </c:pt>
                <c:pt idx="107">
                  <c:v>1065.9891057640682</c:v>
                </c:pt>
                <c:pt idx="108">
                  <c:v>1056.0661656426505</c:v>
                </c:pt>
                <c:pt idx="109">
                  <c:v>985.71041330591015</c:v>
                </c:pt>
                <c:pt idx="110">
                  <c:v>933.46474171890554</c:v>
                </c:pt>
                <c:pt idx="111">
                  <c:v>878.86310456278659</c:v>
                </c:pt>
                <c:pt idx="112">
                  <c:v>879.36076620746383</c:v>
                </c:pt>
                <c:pt idx="113">
                  <c:v>931.99706803123888</c:v>
                </c:pt>
                <c:pt idx="114">
                  <c:v>860.76533594192642</c:v>
                </c:pt>
                <c:pt idx="115">
                  <c:v>782.73320395255951</c:v>
                </c:pt>
                <c:pt idx="116">
                  <c:v>745.91792548821365</c:v>
                </c:pt>
                <c:pt idx="117">
                  <c:v>778.98906495009351</c:v>
                </c:pt>
                <c:pt idx="118">
                  <c:v>802.31234766214425</c:v>
                </c:pt>
                <c:pt idx="119">
                  <c:v>782.89397752745697</c:v>
                </c:pt>
                <c:pt idx="120">
                  <c:v>787.60320009522661</c:v>
                </c:pt>
                <c:pt idx="121">
                  <c:v>868.36376823191847</c:v>
                </c:pt>
                <c:pt idx="122">
                  <c:v>758.42605001411619</c:v>
                </c:pt>
                <c:pt idx="123">
                  <c:v>776.38054478414472</c:v>
                </c:pt>
                <c:pt idx="124">
                  <c:v>876.38521587453295</c:v>
                </c:pt>
                <c:pt idx="125">
                  <c:v>871.3030679791899</c:v>
                </c:pt>
                <c:pt idx="126">
                  <c:v>845.07296084226732</c:v>
                </c:pt>
                <c:pt idx="127">
                  <c:v>901.17713232496419</c:v>
                </c:pt>
                <c:pt idx="128">
                  <c:v>873.78468932107035</c:v>
                </c:pt>
                <c:pt idx="129">
                  <c:v>864.17796789515808</c:v>
                </c:pt>
                <c:pt idx="130">
                  <c:v>758.21678077192644</c:v>
                </c:pt>
                <c:pt idx="131">
                  <c:v>922.26890892666722</c:v>
                </c:pt>
                <c:pt idx="132">
                  <c:v>843.00090598789711</c:v>
                </c:pt>
                <c:pt idx="133">
                  <c:v>932.34821161101752</c:v>
                </c:pt>
                <c:pt idx="134">
                  <c:v>962.22771974433044</c:v>
                </c:pt>
                <c:pt idx="135">
                  <c:v>1018.203653464857</c:v>
                </c:pt>
                <c:pt idx="136">
                  <c:v>1001.9225657451366</c:v>
                </c:pt>
                <c:pt idx="137">
                  <c:v>917.53034500345041</c:v>
                </c:pt>
                <c:pt idx="138">
                  <c:v>927.13526587584261</c:v>
                </c:pt>
                <c:pt idx="139">
                  <c:v>870.75385251976786</c:v>
                </c:pt>
                <c:pt idx="140">
                  <c:v>842.67369122448395</c:v>
                </c:pt>
                <c:pt idx="141">
                  <c:v>843.0481621855098</c:v>
                </c:pt>
                <c:pt idx="142">
                  <c:v>924.67350175199806</c:v>
                </c:pt>
                <c:pt idx="143">
                  <c:v>972.19622663213931</c:v>
                </c:pt>
                <c:pt idx="144">
                  <c:v>980.83730847102106</c:v>
                </c:pt>
                <c:pt idx="145">
                  <c:v>1037.8310769261061</c:v>
                </c:pt>
                <c:pt idx="146">
                  <c:v>1165.3390950843498</c:v>
                </c:pt>
                <c:pt idx="147">
                  <c:v>1280.6006986648381</c:v>
                </c:pt>
                <c:pt idx="148">
                  <c:v>1156.8131469093191</c:v>
                </c:pt>
                <c:pt idx="149">
                  <c:v>1061.5481960855604</c:v>
                </c:pt>
                <c:pt idx="150">
                  <c:v>985.67322754355769</c:v>
                </c:pt>
                <c:pt idx="151">
                  <c:v>874.62953403245979</c:v>
                </c:pt>
                <c:pt idx="152">
                  <c:v>932.13177361033866</c:v>
                </c:pt>
                <c:pt idx="153">
                  <c:v>919.80246664079471</c:v>
                </c:pt>
                <c:pt idx="154">
                  <c:v>919.11938491049239</c:v>
                </c:pt>
                <c:pt idx="155">
                  <c:v>893.8300372136664</c:v>
                </c:pt>
                <c:pt idx="156">
                  <c:v>908.3482736713288</c:v>
                </c:pt>
                <c:pt idx="157">
                  <c:v>868.83418490536121</c:v>
                </c:pt>
                <c:pt idx="158">
                  <c:v>883.35394428774453</c:v>
                </c:pt>
                <c:pt idx="159">
                  <c:v>895.56330916411196</c:v>
                </c:pt>
                <c:pt idx="160">
                  <c:v>878.26253633545628</c:v>
                </c:pt>
                <c:pt idx="161">
                  <c:v>851.42316419881342</c:v>
                </c:pt>
                <c:pt idx="162">
                  <c:v>852.95572589437131</c:v>
                </c:pt>
                <c:pt idx="163">
                  <c:v>840.22972136869794</c:v>
                </c:pt>
                <c:pt idx="164">
                  <c:v>794.11881747722316</c:v>
                </c:pt>
                <c:pt idx="165">
                  <c:v>886.19540613503864</c:v>
                </c:pt>
                <c:pt idx="166">
                  <c:v>776.66737902147122</c:v>
                </c:pt>
                <c:pt idx="167">
                  <c:v>822.35525579792113</c:v>
                </c:pt>
                <c:pt idx="168">
                  <c:v>791.45768103422984</c:v>
                </c:pt>
                <c:pt idx="169">
                  <c:v>770.05690517472522</c:v>
                </c:pt>
                <c:pt idx="170">
                  <c:v>825.6004730364607</c:v>
                </c:pt>
                <c:pt idx="171">
                  <c:v>815.02989858343756</c:v>
                </c:pt>
                <c:pt idx="172">
                  <c:v>863.60254580863136</c:v>
                </c:pt>
                <c:pt idx="173">
                  <c:v>799.81649942448746</c:v>
                </c:pt>
                <c:pt idx="174">
                  <c:v>780.64897566641866</c:v>
                </c:pt>
                <c:pt idx="175">
                  <c:v>801.48406043932926</c:v>
                </c:pt>
                <c:pt idx="176">
                  <c:v>795.62739782313713</c:v>
                </c:pt>
                <c:pt idx="177">
                  <c:v>708.091108972303</c:v>
                </c:pt>
                <c:pt idx="178">
                  <c:v>748.43572724554519</c:v>
                </c:pt>
                <c:pt idx="179">
                  <c:v>795.03897636293914</c:v>
                </c:pt>
                <c:pt idx="180">
                  <c:v>912.87720716568072</c:v>
                </c:pt>
                <c:pt idx="181">
                  <c:v>828.59229616582661</c:v>
                </c:pt>
                <c:pt idx="182">
                  <c:v>725.55469593535679</c:v>
                </c:pt>
                <c:pt idx="183">
                  <c:v>787.22709104060652</c:v>
                </c:pt>
                <c:pt idx="184">
                  <c:v>812.09361137926066</c:v>
                </c:pt>
                <c:pt idx="185">
                  <c:v>839.51991328016072</c:v>
                </c:pt>
                <c:pt idx="186">
                  <c:v>806.34935637668093</c:v>
                </c:pt>
                <c:pt idx="187">
                  <c:v>903.34711465256487</c:v>
                </c:pt>
                <c:pt idx="188">
                  <c:v>902.48694951537107</c:v>
                </c:pt>
                <c:pt idx="189">
                  <c:v>879.20477516982942</c:v>
                </c:pt>
                <c:pt idx="190">
                  <c:v>884.53006618906625</c:v>
                </c:pt>
                <c:pt idx="191">
                  <c:v>891.12149940726556</c:v>
                </c:pt>
                <c:pt idx="192">
                  <c:v>888.96930975512078</c:v>
                </c:pt>
                <c:pt idx="193">
                  <c:v>939.48805835210896</c:v>
                </c:pt>
                <c:pt idx="194">
                  <c:v>939.92255590005709</c:v>
                </c:pt>
                <c:pt idx="195">
                  <c:v>994.48581421862968</c:v>
                </c:pt>
                <c:pt idx="196">
                  <c:v>1051.764672357775</c:v>
                </c:pt>
                <c:pt idx="197">
                  <c:v>928.58335592864978</c:v>
                </c:pt>
                <c:pt idx="198">
                  <c:v>1060.61704408475</c:v>
                </c:pt>
                <c:pt idx="199">
                  <c:v>1025.7561565682088</c:v>
                </c:pt>
                <c:pt idx="200">
                  <c:v>988.22590696134068</c:v>
                </c:pt>
                <c:pt idx="201">
                  <c:v>900.92973936306009</c:v>
                </c:pt>
                <c:pt idx="202">
                  <c:v>962.46654906060007</c:v>
                </c:pt>
                <c:pt idx="203">
                  <c:v>965.47607360235145</c:v>
                </c:pt>
                <c:pt idx="204">
                  <c:v>956.97886248684802</c:v>
                </c:pt>
                <c:pt idx="205">
                  <c:v>990.74358434705584</c:v>
                </c:pt>
                <c:pt idx="206">
                  <c:v>891.09144168489411</c:v>
                </c:pt>
                <c:pt idx="207">
                  <c:v>855.39257229993007</c:v>
                </c:pt>
                <c:pt idx="208">
                  <c:v>773.17198098953691</c:v>
                </c:pt>
                <c:pt idx="209">
                  <c:v>879.12978878028593</c:v>
                </c:pt>
                <c:pt idx="210">
                  <c:v>830.2749585621998</c:v>
                </c:pt>
                <c:pt idx="211">
                  <c:v>812.33558775191989</c:v>
                </c:pt>
                <c:pt idx="212">
                  <c:v>806.01025313226694</c:v>
                </c:pt>
                <c:pt idx="213">
                  <c:v>787.95718096983978</c:v>
                </c:pt>
                <c:pt idx="214">
                  <c:v>807.61190167535142</c:v>
                </c:pt>
                <c:pt idx="215">
                  <c:v>823.41999283075745</c:v>
                </c:pt>
                <c:pt idx="216">
                  <c:v>726.85514222302083</c:v>
                </c:pt>
                <c:pt idx="217">
                  <c:v>777.93005035708507</c:v>
                </c:pt>
                <c:pt idx="218">
                  <c:v>776.7063166213045</c:v>
                </c:pt>
                <c:pt idx="219">
                  <c:v>776.79002247096741</c:v>
                </c:pt>
                <c:pt idx="220">
                  <c:v>795.30575242790997</c:v>
                </c:pt>
                <c:pt idx="221">
                  <c:v>805.97101324498874</c:v>
                </c:pt>
                <c:pt idx="222">
                  <c:v>771.74191238002709</c:v>
                </c:pt>
                <c:pt idx="223">
                  <c:v>742.68239354163802</c:v>
                </c:pt>
                <c:pt idx="224">
                  <c:v>819.61475775990743</c:v>
                </c:pt>
                <c:pt idx="225">
                  <c:v>775.91682453906662</c:v>
                </c:pt>
                <c:pt idx="226">
                  <c:v>672.16319312625808</c:v>
                </c:pt>
                <c:pt idx="227">
                  <c:v>777.37922702470314</c:v>
                </c:pt>
                <c:pt idx="228">
                  <c:v>685.27165598954957</c:v>
                </c:pt>
                <c:pt idx="229">
                  <c:v>707.91661148012656</c:v>
                </c:pt>
                <c:pt idx="230">
                  <c:v>727.95961763661523</c:v>
                </c:pt>
                <c:pt idx="231">
                  <c:v>667.49017060651101</c:v>
                </c:pt>
                <c:pt idx="232">
                  <c:v>629.67342769329196</c:v>
                </c:pt>
                <c:pt idx="233">
                  <c:v>620.02381695949646</c:v>
                </c:pt>
                <c:pt idx="234">
                  <c:v>591.43317088163121</c:v>
                </c:pt>
                <c:pt idx="235">
                  <c:v>390.94029662165309</c:v>
                </c:pt>
                <c:pt idx="236">
                  <c:v>376.73712451643263</c:v>
                </c:pt>
                <c:pt idx="237">
                  <c:v>281.02502527876391</c:v>
                </c:pt>
                <c:pt idx="238">
                  <c:v>282.8909228379095</c:v>
                </c:pt>
                <c:pt idx="239">
                  <c:v>126.71255655965697</c:v>
                </c:pt>
                <c:pt idx="240">
                  <c:v>27.29906218526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D0-4696-84C2-94C5BF714C79}"/>
            </c:ext>
          </c:extLst>
        </c:ser>
        <c:ser>
          <c:idx val="1"/>
          <c:order val="1"/>
          <c:tx>
            <c:strRef>
              <c:f>'All ages FINAL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 FINAL'!$L$9:$L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8803027305373</c:v>
                </c:pt>
                <c:pt idx="69">
                  <c:v>996.92194131929978</c:v>
                </c:pt>
                <c:pt idx="70">
                  <c:v>1012.8315175894743</c:v>
                </c:pt>
                <c:pt idx="71">
                  <c:v>1140.2414364925471</c:v>
                </c:pt>
                <c:pt idx="72">
                  <c:v>1085.3352696736465</c:v>
                </c:pt>
                <c:pt idx="73">
                  <c:v>1229.2966511204131</c:v>
                </c:pt>
                <c:pt idx="74">
                  <c:v>1104.9178669964399</c:v>
                </c:pt>
                <c:pt idx="75">
                  <c:v>1160.2952836053219</c:v>
                </c:pt>
                <c:pt idx="76">
                  <c:v>1138.2837265335208</c:v>
                </c:pt>
                <c:pt idx="77">
                  <c:v>1160.8506358010804</c:v>
                </c:pt>
                <c:pt idx="78">
                  <c:v>1193.2554722438306</c:v>
                </c:pt>
                <c:pt idx="79">
                  <c:v>1249.2936233949756</c:v>
                </c:pt>
                <c:pt idx="80">
                  <c:v>1244.0473700955868</c:v>
                </c:pt>
                <c:pt idx="81">
                  <c:v>1212.2013839172548</c:v>
                </c:pt>
                <c:pt idx="82">
                  <c:v>1253.27362719954</c:v>
                </c:pt>
                <c:pt idx="83">
                  <c:v>1287.3747205860116</c:v>
                </c:pt>
                <c:pt idx="84">
                  <c:v>1314.5262920454447</c:v>
                </c:pt>
                <c:pt idx="85">
                  <c:v>1365.174371439376</c:v>
                </c:pt>
                <c:pt idx="86">
                  <c:v>1526.5022274454852</c:v>
                </c:pt>
                <c:pt idx="87">
                  <c:v>1563.1100304078755</c:v>
                </c:pt>
                <c:pt idx="88">
                  <c:v>1606.4886029958382</c:v>
                </c:pt>
                <c:pt idx="89">
                  <c:v>1607.7489384662026</c:v>
                </c:pt>
                <c:pt idx="90">
                  <c:v>1750.5739113614543</c:v>
                </c:pt>
                <c:pt idx="91">
                  <c:v>1804.3455959583141</c:v>
                </c:pt>
                <c:pt idx="92">
                  <c:v>1781.0332200729074</c:v>
                </c:pt>
                <c:pt idx="93">
                  <c:v>1638.0523524733396</c:v>
                </c:pt>
                <c:pt idx="94">
                  <c:v>1566.3435944386379</c:v>
                </c:pt>
                <c:pt idx="95">
                  <c:v>1453.9890251641543</c:v>
                </c:pt>
                <c:pt idx="96">
                  <c:v>1346.7178837147846</c:v>
                </c:pt>
                <c:pt idx="97">
                  <c:v>1400.5636207657953</c:v>
                </c:pt>
                <c:pt idx="98">
                  <c:v>1359.4083566906077</c:v>
                </c:pt>
                <c:pt idx="99">
                  <c:v>1366.6988296987988</c:v>
                </c:pt>
                <c:pt idx="100">
                  <c:v>1481.2236877835408</c:v>
                </c:pt>
                <c:pt idx="101">
                  <c:v>1534.6998522219355</c:v>
                </c:pt>
                <c:pt idx="102">
                  <c:v>1466.5719495172727</c:v>
                </c:pt>
                <c:pt idx="103">
                  <c:v>1409.179508852613</c:v>
                </c:pt>
                <c:pt idx="104">
                  <c:v>1351.9049264721998</c:v>
                </c:pt>
                <c:pt idx="105">
                  <c:v>1369.7222920641984</c:v>
                </c:pt>
                <c:pt idx="106">
                  <c:v>1361.575485518905</c:v>
                </c:pt>
                <c:pt idx="107">
                  <c:v>1415.7927476628147</c:v>
                </c:pt>
                <c:pt idx="108">
                  <c:v>1492.8927616180611</c:v>
                </c:pt>
                <c:pt idx="109">
                  <c:v>1464.5372522887876</c:v>
                </c:pt>
                <c:pt idx="110">
                  <c:v>1410.4212597632081</c:v>
                </c:pt>
                <c:pt idx="111">
                  <c:v>1459.5803659924434</c:v>
                </c:pt>
                <c:pt idx="112">
                  <c:v>1404.6247015365282</c:v>
                </c:pt>
                <c:pt idx="113">
                  <c:v>1366.940075084651</c:v>
                </c:pt>
                <c:pt idx="114">
                  <c:v>1342.6637709965271</c:v>
                </c:pt>
                <c:pt idx="115">
                  <c:v>1279.4351424060924</c:v>
                </c:pt>
                <c:pt idx="116">
                  <c:v>1179.2763952911057</c:v>
                </c:pt>
                <c:pt idx="117">
                  <c:v>1285.3172071025081</c:v>
                </c:pt>
                <c:pt idx="118">
                  <c:v>1282.0831194153852</c:v>
                </c:pt>
                <c:pt idx="119">
                  <c:v>1221.0690991818847</c:v>
                </c:pt>
                <c:pt idx="120">
                  <c:v>1212.22793132475</c:v>
                </c:pt>
                <c:pt idx="121">
                  <c:v>1343.3125365020942</c:v>
                </c:pt>
                <c:pt idx="122">
                  <c:v>1150.212575064071</c:v>
                </c:pt>
                <c:pt idx="123">
                  <c:v>1215.0510336476011</c:v>
                </c:pt>
                <c:pt idx="124">
                  <c:v>1467.2871086440243</c:v>
                </c:pt>
                <c:pt idx="125">
                  <c:v>1327.3743928128779</c:v>
                </c:pt>
                <c:pt idx="126">
                  <c:v>1385.2396134008611</c:v>
                </c:pt>
                <c:pt idx="127">
                  <c:v>1318.0371755630658</c:v>
                </c:pt>
                <c:pt idx="128">
                  <c:v>1345.7580094782029</c:v>
                </c:pt>
                <c:pt idx="129">
                  <c:v>1270.2960577255615</c:v>
                </c:pt>
                <c:pt idx="130">
                  <c:v>1277.4027846202055</c:v>
                </c:pt>
                <c:pt idx="131">
                  <c:v>1282.6222697528565</c:v>
                </c:pt>
                <c:pt idx="132">
                  <c:v>1393.4352666892476</c:v>
                </c:pt>
                <c:pt idx="133">
                  <c:v>1393.8524262629419</c:v>
                </c:pt>
                <c:pt idx="134">
                  <c:v>1418.5153340936606</c:v>
                </c:pt>
                <c:pt idx="135">
                  <c:v>1434.7405561771477</c:v>
                </c:pt>
                <c:pt idx="136">
                  <c:v>1381.1294568817848</c:v>
                </c:pt>
                <c:pt idx="137">
                  <c:v>1426.1778261438747</c:v>
                </c:pt>
                <c:pt idx="138">
                  <c:v>1390.3301915619697</c:v>
                </c:pt>
                <c:pt idx="139">
                  <c:v>1315.5889509823726</c:v>
                </c:pt>
                <c:pt idx="140">
                  <c:v>1397.6330477834974</c:v>
                </c:pt>
                <c:pt idx="141">
                  <c:v>1386.9201765272812</c:v>
                </c:pt>
                <c:pt idx="142">
                  <c:v>1376.2280876748905</c:v>
                </c:pt>
                <c:pt idx="143">
                  <c:v>1491.2101446635634</c:v>
                </c:pt>
                <c:pt idx="144">
                  <c:v>1489.6583752145164</c:v>
                </c:pt>
                <c:pt idx="145">
                  <c:v>1687.2602500700523</c:v>
                </c:pt>
                <c:pt idx="146">
                  <c:v>1852.2128342440051</c:v>
                </c:pt>
                <c:pt idx="147">
                  <c:v>1892.6091849062498</c:v>
                </c:pt>
                <c:pt idx="148">
                  <c:v>1804.2419839866832</c:v>
                </c:pt>
                <c:pt idx="149">
                  <c:v>1605.8764434022296</c:v>
                </c:pt>
                <c:pt idx="150">
                  <c:v>1539.0832355113926</c:v>
                </c:pt>
                <c:pt idx="151">
                  <c:v>1433.9444459949555</c:v>
                </c:pt>
                <c:pt idx="152">
                  <c:v>1421.4686082911901</c:v>
                </c:pt>
                <c:pt idx="153">
                  <c:v>1394.3875429993004</c:v>
                </c:pt>
                <c:pt idx="154">
                  <c:v>1420.338558262551</c:v>
                </c:pt>
                <c:pt idx="155">
                  <c:v>1400.6115284127457</c:v>
                </c:pt>
                <c:pt idx="156">
                  <c:v>1412.8265518845694</c:v>
                </c:pt>
                <c:pt idx="157">
                  <c:v>1456.8839734216833</c:v>
                </c:pt>
                <c:pt idx="158">
                  <c:v>1338.02888527341</c:v>
                </c:pt>
                <c:pt idx="159">
                  <c:v>1375.7088294404573</c:v>
                </c:pt>
                <c:pt idx="160">
                  <c:v>1319.8144810310575</c:v>
                </c:pt>
                <c:pt idx="161">
                  <c:v>1269.4755810699969</c:v>
                </c:pt>
                <c:pt idx="162">
                  <c:v>1385.0059346416035</c:v>
                </c:pt>
                <c:pt idx="163">
                  <c:v>1310.2692349122397</c:v>
                </c:pt>
                <c:pt idx="164">
                  <c:v>1271.8441965693839</c:v>
                </c:pt>
                <c:pt idx="165">
                  <c:v>1234.4007101853097</c:v>
                </c:pt>
                <c:pt idx="166">
                  <c:v>1224.9976383693609</c:v>
                </c:pt>
                <c:pt idx="167">
                  <c:v>1212.008314041469</c:v>
                </c:pt>
                <c:pt idx="168">
                  <c:v>1186.4421249738311</c:v>
                </c:pt>
                <c:pt idx="169">
                  <c:v>1195.0992170510362</c:v>
                </c:pt>
                <c:pt idx="170">
                  <c:v>1172.2961150619046</c:v>
                </c:pt>
                <c:pt idx="171">
                  <c:v>1152.2313064657549</c:v>
                </c:pt>
                <c:pt idx="172">
                  <c:v>1267.5698184188959</c:v>
                </c:pt>
                <c:pt idx="173">
                  <c:v>1143.5659372202742</c:v>
                </c:pt>
                <c:pt idx="174">
                  <c:v>1178.1590445941019</c:v>
                </c:pt>
                <c:pt idx="175">
                  <c:v>1254.6803245853571</c:v>
                </c:pt>
                <c:pt idx="176">
                  <c:v>1179.2791782943532</c:v>
                </c:pt>
                <c:pt idx="177">
                  <c:v>1155.7573064640919</c:v>
                </c:pt>
                <c:pt idx="178">
                  <c:v>1139.4099921829404</c:v>
                </c:pt>
                <c:pt idx="179">
                  <c:v>1201.4095529426795</c:v>
                </c:pt>
                <c:pt idx="180">
                  <c:v>1239.2756579751615</c:v>
                </c:pt>
                <c:pt idx="181">
                  <c:v>1357.8770997145948</c:v>
                </c:pt>
                <c:pt idx="182">
                  <c:v>1171.0481249595528</c:v>
                </c:pt>
                <c:pt idx="183">
                  <c:v>1150.332360920765</c:v>
                </c:pt>
                <c:pt idx="184">
                  <c:v>1173.0387435918717</c:v>
                </c:pt>
                <c:pt idx="185">
                  <c:v>1213.3844434609002</c:v>
                </c:pt>
                <c:pt idx="186">
                  <c:v>1157.3465998607765</c:v>
                </c:pt>
                <c:pt idx="187">
                  <c:v>1194.0919599600268</c:v>
                </c:pt>
                <c:pt idx="188">
                  <c:v>1377.1106604724716</c:v>
                </c:pt>
                <c:pt idx="189">
                  <c:v>1319.3118316439145</c:v>
                </c:pt>
                <c:pt idx="190">
                  <c:v>1333.7753239176277</c:v>
                </c:pt>
                <c:pt idx="191">
                  <c:v>1275.2599554855044</c:v>
                </c:pt>
                <c:pt idx="192">
                  <c:v>1265.1532169231159</c:v>
                </c:pt>
                <c:pt idx="193">
                  <c:v>1386.6244265183989</c:v>
                </c:pt>
                <c:pt idx="194">
                  <c:v>1370.2870654771575</c:v>
                </c:pt>
                <c:pt idx="195">
                  <c:v>1402.119904151529</c:v>
                </c:pt>
                <c:pt idx="196">
                  <c:v>1433.0106876608522</c:v>
                </c:pt>
                <c:pt idx="197">
                  <c:v>1480.4304579807947</c:v>
                </c:pt>
                <c:pt idx="198">
                  <c:v>1427.4123222422718</c:v>
                </c:pt>
                <c:pt idx="199">
                  <c:v>1461.662274385119</c:v>
                </c:pt>
                <c:pt idx="200">
                  <c:v>1339.1158299110186</c:v>
                </c:pt>
                <c:pt idx="201">
                  <c:v>1318.5871615646208</c:v>
                </c:pt>
                <c:pt idx="202">
                  <c:v>1341.5435351690599</c:v>
                </c:pt>
                <c:pt idx="203">
                  <c:v>1401.773464587752</c:v>
                </c:pt>
                <c:pt idx="204">
                  <c:v>1364.7649773417074</c:v>
                </c:pt>
                <c:pt idx="205">
                  <c:v>1507.9944574910942</c:v>
                </c:pt>
                <c:pt idx="206">
                  <c:v>1326.4502386476556</c:v>
                </c:pt>
                <c:pt idx="207">
                  <c:v>1315.5619168027797</c:v>
                </c:pt>
                <c:pt idx="208">
                  <c:v>1242.5253774965859</c:v>
                </c:pt>
                <c:pt idx="209">
                  <c:v>1154.9757978038238</c:v>
                </c:pt>
                <c:pt idx="210">
                  <c:v>1170.1456160674286</c:v>
                </c:pt>
                <c:pt idx="211">
                  <c:v>1135.3578540873646</c:v>
                </c:pt>
                <c:pt idx="212">
                  <c:v>1208.9855967232845</c:v>
                </c:pt>
                <c:pt idx="213">
                  <c:v>1216.317324815542</c:v>
                </c:pt>
                <c:pt idx="214">
                  <c:v>1112.0811362384675</c:v>
                </c:pt>
                <c:pt idx="215">
                  <c:v>1109.2095038242601</c:v>
                </c:pt>
                <c:pt idx="216">
                  <c:v>1091.7855036250508</c:v>
                </c:pt>
                <c:pt idx="217">
                  <c:v>1131.7091211460929</c:v>
                </c:pt>
                <c:pt idx="218">
                  <c:v>1066.4423677600248</c:v>
                </c:pt>
                <c:pt idx="219">
                  <c:v>1077.2834629231597</c:v>
                </c:pt>
                <c:pt idx="220">
                  <c:v>1128.1797900002439</c:v>
                </c:pt>
                <c:pt idx="221">
                  <c:v>1081.005557390695</c:v>
                </c:pt>
                <c:pt idx="222">
                  <c:v>1068.8180441391728</c:v>
                </c:pt>
                <c:pt idx="223">
                  <c:v>1027.7518606476597</c:v>
                </c:pt>
                <c:pt idx="224">
                  <c:v>1136.2291251320348</c:v>
                </c:pt>
                <c:pt idx="225">
                  <c:v>1144.3782283277997</c:v>
                </c:pt>
                <c:pt idx="226">
                  <c:v>914.38041410750066</c:v>
                </c:pt>
                <c:pt idx="227">
                  <c:v>1054.8029743421414</c:v>
                </c:pt>
                <c:pt idx="228">
                  <c:v>927.70044335106661</c:v>
                </c:pt>
                <c:pt idx="229">
                  <c:v>984.18081537193552</c:v>
                </c:pt>
                <c:pt idx="230">
                  <c:v>935.89763326287766</c:v>
                </c:pt>
                <c:pt idx="231">
                  <c:v>914.69093319992487</c:v>
                </c:pt>
                <c:pt idx="232">
                  <c:v>818.57548498594747</c:v>
                </c:pt>
                <c:pt idx="233">
                  <c:v>833.7079768112219</c:v>
                </c:pt>
                <c:pt idx="234">
                  <c:v>844.60606791629175</c:v>
                </c:pt>
                <c:pt idx="235">
                  <c:v>559.966185912382</c:v>
                </c:pt>
                <c:pt idx="236">
                  <c:v>556.86751135457928</c:v>
                </c:pt>
                <c:pt idx="237">
                  <c:v>413.02710585628711</c:v>
                </c:pt>
                <c:pt idx="238">
                  <c:v>355.68733221600087</c:v>
                </c:pt>
                <c:pt idx="239">
                  <c:v>152.15936569869868</c:v>
                </c:pt>
                <c:pt idx="240">
                  <c:v>23.384773386546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D0-4696-84C2-94C5BF714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D$76:$D$249</c:f>
              <c:numCache>
                <c:formatCode>General</c:formatCode>
                <c:ptCount val="174"/>
                <c:pt idx="0">
                  <c:v>745</c:v>
                </c:pt>
                <c:pt idx="1">
                  <c:v>684</c:v>
                </c:pt>
                <c:pt idx="2">
                  <c:v>648</c:v>
                </c:pt>
                <c:pt idx="3">
                  <c:v>662</c:v>
                </c:pt>
                <c:pt idx="4">
                  <c:v>638</c:v>
                </c:pt>
                <c:pt idx="5">
                  <c:v>649</c:v>
                </c:pt>
                <c:pt idx="6">
                  <c:v>637</c:v>
                </c:pt>
                <c:pt idx="7">
                  <c:v>566</c:v>
                </c:pt>
                <c:pt idx="8">
                  <c:v>643</c:v>
                </c:pt>
                <c:pt idx="9">
                  <c:v>630</c:v>
                </c:pt>
                <c:pt idx="10">
                  <c:v>576</c:v>
                </c:pt>
                <c:pt idx="11">
                  <c:v>578</c:v>
                </c:pt>
                <c:pt idx="12">
                  <c:v>588</c:v>
                </c:pt>
                <c:pt idx="13">
                  <c:v>638</c:v>
                </c:pt>
                <c:pt idx="14">
                  <c:v>639</c:v>
                </c:pt>
                <c:pt idx="15">
                  <c:v>591</c:v>
                </c:pt>
                <c:pt idx="16">
                  <c:v>578</c:v>
                </c:pt>
                <c:pt idx="17">
                  <c:v>638</c:v>
                </c:pt>
                <c:pt idx="18">
                  <c:v>693</c:v>
                </c:pt>
                <c:pt idx="19">
                  <c:v>756</c:v>
                </c:pt>
                <c:pt idx="20">
                  <c:v>785</c:v>
                </c:pt>
                <c:pt idx="21">
                  <c:v>891</c:v>
                </c:pt>
                <c:pt idx="22">
                  <c:v>995</c:v>
                </c:pt>
                <c:pt idx="23">
                  <c:v>1026</c:v>
                </c:pt>
                <c:pt idx="24">
                  <c:v>1076</c:v>
                </c:pt>
                <c:pt idx="25">
                  <c:v>1088</c:v>
                </c:pt>
                <c:pt idx="26">
                  <c:v>1022</c:v>
                </c:pt>
                <c:pt idx="27">
                  <c:v>985</c:v>
                </c:pt>
                <c:pt idx="28">
                  <c:v>948</c:v>
                </c:pt>
                <c:pt idx="29">
                  <c:v>852</c:v>
                </c:pt>
                <c:pt idx="30">
                  <c:v>809</c:v>
                </c:pt>
                <c:pt idx="31">
                  <c:v>687</c:v>
                </c:pt>
                <c:pt idx="32">
                  <c:v>693</c:v>
                </c:pt>
                <c:pt idx="33">
                  <c:v>776</c:v>
                </c:pt>
                <c:pt idx="34">
                  <c:v>766</c:v>
                </c:pt>
                <c:pt idx="35">
                  <c:v>753</c:v>
                </c:pt>
                <c:pt idx="36">
                  <c:v>705</c:v>
                </c:pt>
                <c:pt idx="37">
                  <c:v>711</c:v>
                </c:pt>
                <c:pt idx="38">
                  <c:v>679</c:v>
                </c:pt>
                <c:pt idx="39">
                  <c:v>634</c:v>
                </c:pt>
                <c:pt idx="40">
                  <c:v>664</c:v>
                </c:pt>
                <c:pt idx="41">
                  <c:v>694</c:v>
                </c:pt>
                <c:pt idx="42">
                  <c:v>627</c:v>
                </c:pt>
                <c:pt idx="43">
                  <c:v>601</c:v>
                </c:pt>
                <c:pt idx="44">
                  <c:v>557</c:v>
                </c:pt>
                <c:pt idx="45">
                  <c:v>612</c:v>
                </c:pt>
                <c:pt idx="46">
                  <c:v>609</c:v>
                </c:pt>
                <c:pt idx="47">
                  <c:v>586</c:v>
                </c:pt>
                <c:pt idx="48">
                  <c:v>553</c:v>
                </c:pt>
                <c:pt idx="49">
                  <c:v>507</c:v>
                </c:pt>
                <c:pt idx="50">
                  <c:v>536</c:v>
                </c:pt>
                <c:pt idx="51">
                  <c:v>546</c:v>
                </c:pt>
                <c:pt idx="52">
                  <c:v>534</c:v>
                </c:pt>
                <c:pt idx="53">
                  <c:v>506</c:v>
                </c:pt>
                <c:pt idx="54">
                  <c:v>588</c:v>
                </c:pt>
                <c:pt idx="55">
                  <c:v>503</c:v>
                </c:pt>
                <c:pt idx="56">
                  <c:v>535</c:v>
                </c:pt>
                <c:pt idx="57">
                  <c:v>606</c:v>
                </c:pt>
                <c:pt idx="58">
                  <c:v>570</c:v>
                </c:pt>
                <c:pt idx="59">
                  <c:v>564</c:v>
                </c:pt>
                <c:pt idx="60">
                  <c:v>628</c:v>
                </c:pt>
                <c:pt idx="61">
                  <c:v>572</c:v>
                </c:pt>
                <c:pt idx="62">
                  <c:v>586</c:v>
                </c:pt>
                <c:pt idx="63">
                  <c:v>523</c:v>
                </c:pt>
                <c:pt idx="64">
                  <c:v>616</c:v>
                </c:pt>
                <c:pt idx="65">
                  <c:v>573</c:v>
                </c:pt>
                <c:pt idx="66">
                  <c:v>609</c:v>
                </c:pt>
                <c:pt idx="67">
                  <c:v>632</c:v>
                </c:pt>
                <c:pt idx="68">
                  <c:v>664</c:v>
                </c:pt>
                <c:pt idx="69">
                  <c:v>646</c:v>
                </c:pt>
                <c:pt idx="70">
                  <c:v>574</c:v>
                </c:pt>
                <c:pt idx="71">
                  <c:v>621</c:v>
                </c:pt>
                <c:pt idx="72">
                  <c:v>555</c:v>
                </c:pt>
                <c:pt idx="73">
                  <c:v>552</c:v>
                </c:pt>
                <c:pt idx="74">
                  <c:v>572</c:v>
                </c:pt>
                <c:pt idx="75">
                  <c:v>609</c:v>
                </c:pt>
                <c:pt idx="76">
                  <c:v>640</c:v>
                </c:pt>
                <c:pt idx="77">
                  <c:v>639</c:v>
                </c:pt>
                <c:pt idx="78">
                  <c:v>673</c:v>
                </c:pt>
                <c:pt idx="79">
                  <c:v>751</c:v>
                </c:pt>
                <c:pt idx="80">
                  <c:v>823</c:v>
                </c:pt>
                <c:pt idx="81">
                  <c:v>750</c:v>
                </c:pt>
                <c:pt idx="82">
                  <c:v>705</c:v>
                </c:pt>
                <c:pt idx="83">
                  <c:v>649</c:v>
                </c:pt>
                <c:pt idx="84">
                  <c:v>578</c:v>
                </c:pt>
                <c:pt idx="85">
                  <c:v>623</c:v>
                </c:pt>
                <c:pt idx="86">
                  <c:v>609</c:v>
                </c:pt>
                <c:pt idx="87">
                  <c:v>590</c:v>
                </c:pt>
                <c:pt idx="88">
                  <c:v>598</c:v>
                </c:pt>
                <c:pt idx="89">
                  <c:v>584</c:v>
                </c:pt>
                <c:pt idx="90">
                  <c:v>565</c:v>
                </c:pt>
                <c:pt idx="91">
                  <c:v>598</c:v>
                </c:pt>
                <c:pt idx="92">
                  <c:v>576</c:v>
                </c:pt>
                <c:pt idx="93">
                  <c:v>572</c:v>
                </c:pt>
                <c:pt idx="94">
                  <c:v>547</c:v>
                </c:pt>
                <c:pt idx="95">
                  <c:v>579</c:v>
                </c:pt>
                <c:pt idx="96">
                  <c:v>554</c:v>
                </c:pt>
                <c:pt idx="97">
                  <c:v>516</c:v>
                </c:pt>
                <c:pt idx="98">
                  <c:v>592</c:v>
                </c:pt>
                <c:pt idx="99">
                  <c:v>515</c:v>
                </c:pt>
                <c:pt idx="100">
                  <c:v>530</c:v>
                </c:pt>
                <c:pt idx="101">
                  <c:v>519</c:v>
                </c:pt>
                <c:pt idx="102">
                  <c:v>530</c:v>
                </c:pt>
                <c:pt idx="103">
                  <c:v>550</c:v>
                </c:pt>
                <c:pt idx="104">
                  <c:v>552</c:v>
                </c:pt>
                <c:pt idx="105">
                  <c:v>595</c:v>
                </c:pt>
                <c:pt idx="106">
                  <c:v>522</c:v>
                </c:pt>
                <c:pt idx="107">
                  <c:v>522</c:v>
                </c:pt>
                <c:pt idx="108">
                  <c:v>519</c:v>
                </c:pt>
                <c:pt idx="109">
                  <c:v>524</c:v>
                </c:pt>
                <c:pt idx="110">
                  <c:v>474</c:v>
                </c:pt>
                <c:pt idx="111">
                  <c:v>509</c:v>
                </c:pt>
                <c:pt idx="112">
                  <c:v>524</c:v>
                </c:pt>
                <c:pt idx="113">
                  <c:v>591</c:v>
                </c:pt>
                <c:pt idx="114">
                  <c:v>534</c:v>
                </c:pt>
                <c:pt idx="115">
                  <c:v>479</c:v>
                </c:pt>
                <c:pt idx="116">
                  <c:v>519</c:v>
                </c:pt>
                <c:pt idx="117">
                  <c:v>531</c:v>
                </c:pt>
                <c:pt idx="118">
                  <c:v>547</c:v>
                </c:pt>
                <c:pt idx="119">
                  <c:v>516</c:v>
                </c:pt>
                <c:pt idx="120">
                  <c:v>578</c:v>
                </c:pt>
                <c:pt idx="121">
                  <c:v>579</c:v>
                </c:pt>
                <c:pt idx="122">
                  <c:v>545</c:v>
                </c:pt>
                <c:pt idx="123">
                  <c:v>567</c:v>
                </c:pt>
                <c:pt idx="124">
                  <c:v>573</c:v>
                </c:pt>
                <c:pt idx="125">
                  <c:v>588</c:v>
                </c:pt>
                <c:pt idx="126">
                  <c:v>593</c:v>
                </c:pt>
                <c:pt idx="127">
                  <c:v>600</c:v>
                </c:pt>
                <c:pt idx="128">
                  <c:v>632</c:v>
                </c:pt>
                <c:pt idx="129">
                  <c:v>663</c:v>
                </c:pt>
                <c:pt idx="130">
                  <c:v>568</c:v>
                </c:pt>
                <c:pt idx="131">
                  <c:v>647</c:v>
                </c:pt>
                <c:pt idx="132">
                  <c:v>622</c:v>
                </c:pt>
                <c:pt idx="133">
                  <c:v>625</c:v>
                </c:pt>
                <c:pt idx="134">
                  <c:v>570</c:v>
                </c:pt>
                <c:pt idx="135">
                  <c:v>597</c:v>
                </c:pt>
                <c:pt idx="136">
                  <c:v>626</c:v>
                </c:pt>
                <c:pt idx="137">
                  <c:v>601</c:v>
                </c:pt>
                <c:pt idx="138">
                  <c:v>618</c:v>
                </c:pt>
                <c:pt idx="139">
                  <c:v>554</c:v>
                </c:pt>
                <c:pt idx="140">
                  <c:v>514</c:v>
                </c:pt>
                <c:pt idx="141">
                  <c:v>472</c:v>
                </c:pt>
                <c:pt idx="142">
                  <c:v>564</c:v>
                </c:pt>
                <c:pt idx="143">
                  <c:v>522</c:v>
                </c:pt>
                <c:pt idx="144">
                  <c:v>516</c:v>
                </c:pt>
                <c:pt idx="145">
                  <c:v>510</c:v>
                </c:pt>
                <c:pt idx="146">
                  <c:v>488</c:v>
                </c:pt>
                <c:pt idx="147">
                  <c:v>491</c:v>
                </c:pt>
                <c:pt idx="148">
                  <c:v>511</c:v>
                </c:pt>
                <c:pt idx="149">
                  <c:v>449</c:v>
                </c:pt>
                <c:pt idx="150">
                  <c:v>476</c:v>
                </c:pt>
                <c:pt idx="151">
                  <c:v>478</c:v>
                </c:pt>
                <c:pt idx="152">
                  <c:v>468</c:v>
                </c:pt>
                <c:pt idx="153">
                  <c:v>479</c:v>
                </c:pt>
                <c:pt idx="154">
                  <c:v>511</c:v>
                </c:pt>
                <c:pt idx="155">
                  <c:v>478</c:v>
                </c:pt>
                <c:pt idx="156">
                  <c:v>450</c:v>
                </c:pt>
                <c:pt idx="157">
                  <c:v>495</c:v>
                </c:pt>
                <c:pt idx="158">
                  <c:v>486</c:v>
                </c:pt>
                <c:pt idx="159">
                  <c:v>422</c:v>
                </c:pt>
                <c:pt idx="160">
                  <c:v>470</c:v>
                </c:pt>
                <c:pt idx="161">
                  <c:v>419</c:v>
                </c:pt>
                <c:pt idx="162">
                  <c:v>423</c:v>
                </c:pt>
                <c:pt idx="163">
                  <c:v>449</c:v>
                </c:pt>
                <c:pt idx="164">
                  <c:v>422</c:v>
                </c:pt>
                <c:pt idx="165">
                  <c:v>387</c:v>
                </c:pt>
                <c:pt idx="166">
                  <c:v>379</c:v>
                </c:pt>
                <c:pt idx="167">
                  <c:v>359</c:v>
                </c:pt>
                <c:pt idx="168">
                  <c:v>228</c:v>
                </c:pt>
                <c:pt idx="169">
                  <c:v>220</c:v>
                </c:pt>
                <c:pt idx="170">
                  <c:v>167</c:v>
                </c:pt>
                <c:pt idx="171">
                  <c:v>162</c:v>
                </c:pt>
                <c:pt idx="172">
                  <c:v>74</c:v>
                </c:pt>
                <c:pt idx="17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70-4C17-BFB5-F8FEA0299D2C}"/>
            </c:ext>
          </c:extLst>
        </c:ser>
        <c:ser>
          <c:idx val="1"/>
          <c:order val="1"/>
          <c:tx>
            <c:strRef>
              <c:f>'Under 80 matched OLD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80 matched OLD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9.41646682653879</c:v>
                </c:pt>
                <c:pt idx="2">
                  <c:v>728.83340010645372</c:v>
                </c:pt>
                <c:pt idx="3">
                  <c:v>728.25079946688027</c:v>
                </c:pt>
                <c:pt idx="4">
                  <c:v>727.66866453525211</c:v>
                </c:pt>
                <c:pt idx="5">
                  <c:v>727.08699493930078</c:v>
                </c:pt>
                <c:pt idx="6">
                  <c:v>726.50579030705524</c:v>
                </c:pt>
                <c:pt idx="7">
                  <c:v>725.92505026684182</c:v>
                </c:pt>
                <c:pt idx="8">
                  <c:v>725.34477444728407</c:v>
                </c:pt>
                <c:pt idx="9">
                  <c:v>724.76496247730233</c:v>
                </c:pt>
                <c:pt idx="10">
                  <c:v>724.18561398611348</c:v>
                </c:pt>
                <c:pt idx="11">
                  <c:v>723.60672860323098</c:v>
                </c:pt>
                <c:pt idx="12">
                  <c:v>723.02830595846422</c:v>
                </c:pt>
                <c:pt idx="13">
                  <c:v>722.45034568191875</c:v>
                </c:pt>
                <c:pt idx="14">
                  <c:v>721.87284740399559</c:v>
                </c:pt>
                <c:pt idx="15">
                  <c:v>721.29581075539136</c:v>
                </c:pt>
                <c:pt idx="16">
                  <c:v>720.71923536709778</c:v>
                </c:pt>
                <c:pt idx="17">
                  <c:v>720.1431208704015</c:v>
                </c:pt>
                <c:pt idx="18">
                  <c:v>719.56746689688407</c:v>
                </c:pt>
                <c:pt idx="19">
                  <c:v>718.99227307842136</c:v>
                </c:pt>
                <c:pt idx="20">
                  <c:v>718.41753904718371</c:v>
                </c:pt>
                <c:pt idx="21">
                  <c:v>717.84326443563532</c:v>
                </c:pt>
                <c:pt idx="22">
                  <c:v>717.26944887653417</c:v>
                </c:pt>
                <c:pt idx="23">
                  <c:v>716.69609200293189</c:v>
                </c:pt>
                <c:pt idx="24">
                  <c:v>716.12319344817342</c:v>
                </c:pt>
                <c:pt idx="25">
                  <c:v>715.5507528458968</c:v>
                </c:pt>
                <c:pt idx="26">
                  <c:v>714.97876983003289</c:v>
                </c:pt>
                <c:pt idx="27">
                  <c:v>714.4072440348051</c:v>
                </c:pt>
                <c:pt idx="28">
                  <c:v>713.83617509472936</c:v>
                </c:pt>
                <c:pt idx="29">
                  <c:v>713.26556264461374</c:v>
                </c:pt>
                <c:pt idx="30">
                  <c:v>712.69540631955817</c:v>
                </c:pt>
                <c:pt idx="31">
                  <c:v>712.12570575495431</c:v>
                </c:pt>
                <c:pt idx="32">
                  <c:v>711.55646058648517</c:v>
                </c:pt>
                <c:pt idx="33">
                  <c:v>710.98767045012517</c:v>
                </c:pt>
                <c:pt idx="34">
                  <c:v>710.4193349821395</c:v>
                </c:pt>
                <c:pt idx="35">
                  <c:v>709.85145381908433</c:v>
                </c:pt>
                <c:pt idx="36">
                  <c:v>709.28402659780613</c:v>
                </c:pt>
                <c:pt idx="37">
                  <c:v>708.71705295544189</c:v>
                </c:pt>
                <c:pt idx="38">
                  <c:v>708.15053252941846</c:v>
                </c:pt>
                <c:pt idx="39">
                  <c:v>707.58446495745261</c:v>
                </c:pt>
                <c:pt idx="40">
                  <c:v>707.01884987755068</c:v>
                </c:pt>
                <c:pt idx="41">
                  <c:v>706.45368692800832</c:v>
                </c:pt>
                <c:pt idx="42">
                  <c:v>705.88897574741043</c:v>
                </c:pt>
                <c:pt idx="43">
                  <c:v>705.32471597463075</c:v>
                </c:pt>
                <c:pt idx="44">
                  <c:v>704.7609072488317</c:v>
                </c:pt>
                <c:pt idx="45">
                  <c:v>704.19754920946423</c:v>
                </c:pt>
                <c:pt idx="46">
                  <c:v>703.63464149626725</c:v>
                </c:pt>
                <c:pt idx="47">
                  <c:v>703.07218374926788</c:v>
                </c:pt>
                <c:pt idx="48">
                  <c:v>702.51017560878097</c:v>
                </c:pt>
                <c:pt idx="49">
                  <c:v>701.94861671540866</c:v>
                </c:pt>
                <c:pt idx="50">
                  <c:v>701.38750671004073</c:v>
                </c:pt>
                <c:pt idx="51">
                  <c:v>700.82684523385376</c:v>
                </c:pt>
                <c:pt idx="52">
                  <c:v>700.2666319283112</c:v>
                </c:pt>
                <c:pt idx="53">
                  <c:v>699.70686643516308</c:v>
                </c:pt>
                <c:pt idx="54">
                  <c:v>699.14754839644593</c:v>
                </c:pt>
                <c:pt idx="55">
                  <c:v>698.58867745448242</c:v>
                </c:pt>
                <c:pt idx="56">
                  <c:v>698.03025325188094</c:v>
                </c:pt>
                <c:pt idx="57">
                  <c:v>697.47227543153576</c:v>
                </c:pt>
                <c:pt idx="58">
                  <c:v>696.91474363662655</c:v>
                </c:pt>
                <c:pt idx="59">
                  <c:v>696.35765751061808</c:v>
                </c:pt>
                <c:pt idx="60">
                  <c:v>695.80101669726037</c:v>
                </c:pt>
                <c:pt idx="61">
                  <c:v>695.24482084058798</c:v>
                </c:pt>
                <c:pt idx="62">
                  <c:v>694.68906958492005</c:v>
                </c:pt>
                <c:pt idx="63">
                  <c:v>694.13376257486027</c:v>
                </c:pt>
                <c:pt idx="64">
                  <c:v>693.5788994552961</c:v>
                </c:pt>
                <c:pt idx="65">
                  <c:v>693.02447987139908</c:v>
                </c:pt>
                <c:pt idx="66">
                  <c:v>692.4705034686242</c:v>
                </c:pt>
                <c:pt idx="67">
                  <c:v>691.91696989271009</c:v>
                </c:pt>
                <c:pt idx="68">
                  <c:v>691.36387878967844</c:v>
                </c:pt>
                <c:pt idx="69">
                  <c:v>690.81122980583382</c:v>
                </c:pt>
                <c:pt idx="70">
                  <c:v>690.25902258776364</c:v>
                </c:pt>
                <c:pt idx="71">
                  <c:v>689.70725678233782</c:v>
                </c:pt>
                <c:pt idx="72">
                  <c:v>689.15593203670846</c:v>
                </c:pt>
                <c:pt idx="73">
                  <c:v>688.60504799830983</c:v>
                </c:pt>
                <c:pt idx="74">
                  <c:v>688.05460431485801</c:v>
                </c:pt>
                <c:pt idx="75">
                  <c:v>687.5046006343506</c:v>
                </c:pt>
                <c:pt idx="76">
                  <c:v>686.95503660506665</c:v>
                </c:pt>
                <c:pt idx="77">
                  <c:v>686.40591187556629</c:v>
                </c:pt>
                <c:pt idx="78">
                  <c:v>685.85722609469065</c:v>
                </c:pt>
                <c:pt idx="79">
                  <c:v>685.30897891156144</c:v>
                </c:pt>
                <c:pt idx="80">
                  <c:v>684.76116997558108</c:v>
                </c:pt>
                <c:pt idx="81">
                  <c:v>684.213798936432</c:v>
                </c:pt>
                <c:pt idx="82">
                  <c:v>683.66686544407685</c:v>
                </c:pt>
                <c:pt idx="83">
                  <c:v>683.12036914875785</c:v>
                </c:pt>
                <c:pt idx="84">
                  <c:v>682.57430970099711</c:v>
                </c:pt>
                <c:pt idx="85">
                  <c:v>682.02868675159584</c:v>
                </c:pt>
                <c:pt idx="86">
                  <c:v>681.4834999516346</c:v>
                </c:pt>
                <c:pt idx="87">
                  <c:v>680.93874895247268</c:v>
                </c:pt>
                <c:pt idx="88">
                  <c:v>680.39443340574815</c:v>
                </c:pt>
                <c:pt idx="89">
                  <c:v>679.85055296337748</c:v>
                </c:pt>
                <c:pt idx="90">
                  <c:v>679.30710727755547</c:v>
                </c:pt>
                <c:pt idx="91">
                  <c:v>678.76409600075488</c:v>
                </c:pt>
                <c:pt idx="92">
                  <c:v>678.2215187857264</c:v>
                </c:pt>
                <c:pt idx="93">
                  <c:v>677.67937528549805</c:v>
                </c:pt>
                <c:pt idx="94">
                  <c:v>677.13766515337545</c:v>
                </c:pt>
                <c:pt idx="95">
                  <c:v>676.59638804294116</c:v>
                </c:pt>
                <c:pt idx="96">
                  <c:v>676.05554360805479</c:v>
                </c:pt>
                <c:pt idx="97">
                  <c:v>675.51513150285257</c:v>
                </c:pt>
                <c:pt idx="98">
                  <c:v>674.9751513817472</c:v>
                </c:pt>
                <c:pt idx="99">
                  <c:v>674.43560289942775</c:v>
                </c:pt>
                <c:pt idx="100">
                  <c:v>673.89648571085911</c:v>
                </c:pt>
                <c:pt idx="101">
                  <c:v>673.35779947128219</c:v>
                </c:pt>
                <c:pt idx="102">
                  <c:v>672.81954383621326</c:v>
                </c:pt>
                <c:pt idx="103">
                  <c:v>672.28171846144414</c:v>
                </c:pt>
                <c:pt idx="104">
                  <c:v>671.74432300304181</c:v>
                </c:pt>
                <c:pt idx="105">
                  <c:v>671.20735711734801</c:v>
                </c:pt>
                <c:pt idx="106">
                  <c:v>670.67082046097926</c:v>
                </c:pt>
                <c:pt idx="107">
                  <c:v>670.13471269082663</c:v>
                </c:pt>
                <c:pt idx="108">
                  <c:v>669.59903346405542</c:v>
                </c:pt>
                <c:pt idx="109">
                  <c:v>669.06378243810502</c:v>
                </c:pt>
                <c:pt idx="110">
                  <c:v>668.52895927068857</c:v>
                </c:pt>
                <c:pt idx="111">
                  <c:v>667.99456361979276</c:v>
                </c:pt>
                <c:pt idx="112">
                  <c:v>667.46059514367789</c:v>
                </c:pt>
                <c:pt idx="113">
                  <c:v>666.92705350087726</c:v>
                </c:pt>
                <c:pt idx="114">
                  <c:v>666.39393835019712</c:v>
                </c:pt>
                <c:pt idx="115">
                  <c:v>665.86124935071655</c:v>
                </c:pt>
                <c:pt idx="116">
                  <c:v>665.32898616178716</c:v>
                </c:pt>
                <c:pt idx="117">
                  <c:v>664.79714844303282</c:v>
                </c:pt>
                <c:pt idx="118">
                  <c:v>664.26573585434937</c:v>
                </c:pt>
                <c:pt idx="119">
                  <c:v>663.73474805590467</c:v>
                </c:pt>
                <c:pt idx="120">
                  <c:v>663.2041847081382</c:v>
                </c:pt>
                <c:pt idx="121">
                  <c:v>662.67404547176091</c:v>
                </c:pt>
                <c:pt idx="122">
                  <c:v>662.14433000775477</c:v>
                </c:pt>
                <c:pt idx="123">
                  <c:v>661.61503797737294</c:v>
                </c:pt>
                <c:pt idx="124">
                  <c:v>661.08616904213932</c:v>
                </c:pt>
                <c:pt idx="125">
                  <c:v>660.55772286384831</c:v>
                </c:pt>
                <c:pt idx="126">
                  <c:v>660.02969910456477</c:v>
                </c:pt>
                <c:pt idx="127">
                  <c:v>659.50209742662355</c:v>
                </c:pt>
                <c:pt idx="128">
                  <c:v>658.97491749262952</c:v>
                </c:pt>
                <c:pt idx="129">
                  <c:v>658.4481589654572</c:v>
                </c:pt>
                <c:pt idx="130">
                  <c:v>657.92182150825067</c:v>
                </c:pt>
                <c:pt idx="131">
                  <c:v>657.39590478442324</c:v>
                </c:pt>
                <c:pt idx="132">
                  <c:v>656.87040845765716</c:v>
                </c:pt>
                <c:pt idx="133">
                  <c:v>656.34533219190371</c:v>
                </c:pt>
                <c:pt idx="134">
                  <c:v>655.82067565138266</c:v>
                </c:pt>
                <c:pt idx="135">
                  <c:v>655.29643850058221</c:v>
                </c:pt>
                <c:pt idx="136">
                  <c:v>654.77262040425887</c:v>
                </c:pt>
                <c:pt idx="137">
                  <c:v>654.24922102743699</c:v>
                </c:pt>
                <c:pt idx="138">
                  <c:v>653.72624003540875</c:v>
                </c:pt>
                <c:pt idx="139">
                  <c:v>653.20367709373386</c:v>
                </c:pt>
                <c:pt idx="140">
                  <c:v>652.68153186823929</c:v>
                </c:pt>
                <c:pt idx="141">
                  <c:v>652.1598040250193</c:v>
                </c:pt>
                <c:pt idx="142">
                  <c:v>651.63849323043496</c:v>
                </c:pt>
                <c:pt idx="143">
                  <c:v>651.11759915111418</c:v>
                </c:pt>
                <c:pt idx="144">
                  <c:v>650.5971214539511</c:v>
                </c:pt>
                <c:pt idx="145">
                  <c:v>650.07705980610626</c:v>
                </c:pt>
                <c:pt idx="146">
                  <c:v>649.55741387500632</c:v>
                </c:pt>
                <c:pt idx="147">
                  <c:v>649.03818332834373</c:v>
                </c:pt>
                <c:pt idx="148">
                  <c:v>648.51936783407655</c:v>
                </c:pt>
                <c:pt idx="149">
                  <c:v>648.00096706042825</c:v>
                </c:pt>
                <c:pt idx="150">
                  <c:v>647.48298067588757</c:v>
                </c:pt>
                <c:pt idx="151">
                  <c:v>646.96540834920825</c:v>
                </c:pt>
                <c:pt idx="152">
                  <c:v>646.44824974940877</c:v>
                </c:pt>
                <c:pt idx="153">
                  <c:v>645.93150454577221</c:v>
                </c:pt>
                <c:pt idx="154">
                  <c:v>645.41517240784594</c:v>
                </c:pt>
                <c:pt idx="155">
                  <c:v>644.89925300544166</c:v>
                </c:pt>
                <c:pt idx="156">
                  <c:v>644.38374600863483</c:v>
                </c:pt>
                <c:pt idx="157">
                  <c:v>643.86865108776465</c:v>
                </c:pt>
                <c:pt idx="158">
                  <c:v>643.35396791343396</c:v>
                </c:pt>
                <c:pt idx="159">
                  <c:v>642.83969615650881</c:v>
                </c:pt>
                <c:pt idx="160">
                  <c:v>642.3258354881184</c:v>
                </c:pt>
                <c:pt idx="161">
                  <c:v>641.81238557965469</c:v>
                </c:pt>
                <c:pt idx="162">
                  <c:v>641.29934610277257</c:v>
                </c:pt>
                <c:pt idx="163">
                  <c:v>640.78671672938913</c:v>
                </c:pt>
                <c:pt idx="164">
                  <c:v>640.2744971316838</c:v>
                </c:pt>
                <c:pt idx="165">
                  <c:v>639.76268698209822</c:v>
                </c:pt>
                <c:pt idx="166">
                  <c:v>639.25128595333558</c:v>
                </c:pt>
                <c:pt idx="167">
                  <c:v>638.74029371836093</c:v>
                </c:pt>
                <c:pt idx="168">
                  <c:v>638.22970995040066</c:v>
                </c:pt>
                <c:pt idx="169">
                  <c:v>637.71953432294231</c:v>
                </c:pt>
                <c:pt idx="170">
                  <c:v>637.20976650973455</c:v>
                </c:pt>
                <c:pt idx="171">
                  <c:v>636.70040618478674</c:v>
                </c:pt>
                <c:pt idx="172">
                  <c:v>636.19145302236893</c:v>
                </c:pt>
                <c:pt idx="173">
                  <c:v>635.6829066970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70-4C17-BFB5-F8FEA0299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under 80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4.6% net harm by end of 2022. 95% MoE is 7%. Once injured, no return to baseline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V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U$9:$U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V$9:$V$166</c:f>
              <c:numCache>
                <c:formatCode>General</c:formatCode>
                <c:ptCount val="158"/>
                <c:pt idx="0">
                  <c:v>0.85379707386664372</c:v>
                </c:pt>
                <c:pt idx="1">
                  <c:v>0.94670592753242511</c:v>
                </c:pt>
                <c:pt idx="2">
                  <c:v>0.95322306755167474</c:v>
                </c:pt>
                <c:pt idx="3">
                  <c:v>1</c:v>
                </c:pt>
                <c:pt idx="4">
                  <c:v>1.0435903112359843</c:v>
                </c:pt>
                <c:pt idx="5">
                  <c:v>1.05373689623866</c:v>
                </c:pt>
                <c:pt idx="6">
                  <c:v>1.0542408285694393</c:v>
                </c:pt>
                <c:pt idx="7">
                  <c:v>1.0691702267798018</c:v>
                </c:pt>
                <c:pt idx="8">
                  <c:v>1.0817579528919985</c:v>
                </c:pt>
                <c:pt idx="9">
                  <c:v>1.0994398713817559</c:v>
                </c:pt>
                <c:pt idx="10">
                  <c:v>1.1047637154886736</c:v>
                </c:pt>
                <c:pt idx="11">
                  <c:v>1.1066709122584792</c:v>
                </c:pt>
                <c:pt idx="12">
                  <c:v>1.1131382675136894</c:v>
                </c:pt>
                <c:pt idx="13">
                  <c:v>1.1275976596080444</c:v>
                </c:pt>
                <c:pt idx="14">
                  <c:v>1.1319087879739123</c:v>
                </c:pt>
                <c:pt idx="15">
                  <c:v>1.1336833021493988</c:v>
                </c:pt>
                <c:pt idx="16">
                  <c:v>1.1391430595279897</c:v>
                </c:pt>
                <c:pt idx="17">
                  <c:v>1.1385422705046642</c:v>
                </c:pt>
                <c:pt idx="18">
                  <c:v>1.133237098635359</c:v>
                </c:pt>
                <c:pt idx="19">
                  <c:v>1.120088961106259</c:v>
                </c:pt>
                <c:pt idx="20">
                  <c:v>1.1131558177949616</c:v>
                </c:pt>
                <c:pt idx="21">
                  <c:v>1.1058237015892964</c:v>
                </c:pt>
                <c:pt idx="22">
                  <c:v>1.0971373443002139</c:v>
                </c:pt>
                <c:pt idx="23">
                  <c:v>1.091014658554404</c:v>
                </c:pt>
                <c:pt idx="24">
                  <c:v>1.0831228688194476</c:v>
                </c:pt>
                <c:pt idx="25">
                  <c:v>1.0752065649749154</c:v>
                </c:pt>
                <c:pt idx="26">
                  <c:v>1.0702531958426977</c:v>
                </c:pt>
                <c:pt idx="27">
                  <c:v>1.0694101885578338</c:v>
                </c:pt>
                <c:pt idx="28">
                  <c:v>1.0717705822113794</c:v>
                </c:pt>
                <c:pt idx="29">
                  <c:v>1.0756260857536613</c:v>
                </c:pt>
                <c:pt idx="30">
                  <c:v>1.0769694000783068</c:v>
                </c:pt>
                <c:pt idx="31">
                  <c:v>1.080348846970822</c:v>
                </c:pt>
                <c:pt idx="32">
                  <c:v>1.0826615491784051</c:v>
                </c:pt>
                <c:pt idx="33">
                  <c:v>1.084603387509899</c:v>
                </c:pt>
                <c:pt idx="34">
                  <c:v>1.0861852650108226</c:v>
                </c:pt>
                <c:pt idx="35">
                  <c:v>1.0885770576844116</c:v>
                </c:pt>
                <c:pt idx="36">
                  <c:v>1.0930167256599765</c:v>
                </c:pt>
                <c:pt idx="37">
                  <c:v>1.0988474213163499</c:v>
                </c:pt>
                <c:pt idx="38">
                  <c:v>1.1040395069810853</c:v>
                </c:pt>
                <c:pt idx="39">
                  <c:v>1.1103430819066711</c:v>
                </c:pt>
                <c:pt idx="40">
                  <c:v>1.117189559833546</c:v>
                </c:pt>
                <c:pt idx="41">
                  <c:v>1.1253654766661285</c:v>
                </c:pt>
                <c:pt idx="42">
                  <c:v>1.131254948338966</c:v>
                </c:pt>
                <c:pt idx="43">
                  <c:v>1.1362076496185856</c:v>
                </c:pt>
                <c:pt idx="44">
                  <c:v>1.1420674320488453</c:v>
                </c:pt>
                <c:pt idx="45">
                  <c:v>1.1470098651050729</c:v>
                </c:pt>
                <c:pt idx="46">
                  <c:v>1.1521767890059582</c:v>
                </c:pt>
                <c:pt idx="47">
                  <c:v>1.1569174197494299</c:v>
                </c:pt>
                <c:pt idx="48">
                  <c:v>1.1608810555148261</c:v>
                </c:pt>
                <c:pt idx="49">
                  <c:v>1.164334188371243</c:v>
                </c:pt>
                <c:pt idx="50">
                  <c:v>1.1681449160230015</c:v>
                </c:pt>
                <c:pt idx="51">
                  <c:v>1.1711705494587454</c:v>
                </c:pt>
                <c:pt idx="52">
                  <c:v>1.1751957679281282</c:v>
                </c:pt>
                <c:pt idx="53">
                  <c:v>1.1773361874770791</c:v>
                </c:pt>
                <c:pt idx="54">
                  <c:v>1.1823529121226972</c:v>
                </c:pt>
                <c:pt idx="55">
                  <c:v>1.1859772892802496</c:v>
                </c:pt>
                <c:pt idx="56">
                  <c:v>1.1915004549205912</c:v>
                </c:pt>
                <c:pt idx="57">
                  <c:v>1.1935179360275747</c:v>
                </c:pt>
                <c:pt idx="58">
                  <c:v>1.1959217425703046</c:v>
                </c:pt>
                <c:pt idx="59">
                  <c:v>1.1971839810054514</c:v>
                </c:pt>
                <c:pt idx="60">
                  <c:v>1.2016591662552907</c:v>
                </c:pt>
                <c:pt idx="61">
                  <c:v>1.202835902917754</c:v>
                </c:pt>
                <c:pt idx="62">
                  <c:v>1.2068162728632204</c:v>
                </c:pt>
                <c:pt idx="63">
                  <c:v>1.2102412711753925</c:v>
                </c:pt>
                <c:pt idx="64">
                  <c:v>1.2127543842334247</c:v>
                </c:pt>
                <c:pt idx="65">
                  <c:v>1.2144245259918549</c:v>
                </c:pt>
                <c:pt idx="66">
                  <c:v>1.2156488100241216</c:v>
                </c:pt>
                <c:pt idx="67">
                  <c:v>1.2192119267579211</c:v>
                </c:pt>
                <c:pt idx="68">
                  <c:v>1.2206042113068853</c:v>
                </c:pt>
                <c:pt idx="69">
                  <c:v>1.2230807536281718</c:v>
                </c:pt>
                <c:pt idx="70">
                  <c:v>1.2276535445054264</c:v>
                </c:pt>
                <c:pt idx="71">
                  <c:v>1.2311201065864827</c:v>
                </c:pt>
                <c:pt idx="72">
                  <c:v>1.2332715754695658</c:v>
                </c:pt>
                <c:pt idx="73">
                  <c:v>1.2353732733083003</c:v>
                </c:pt>
                <c:pt idx="74">
                  <c:v>1.2373434913608703</c:v>
                </c:pt>
                <c:pt idx="75">
                  <c:v>1.2415662344258394</c:v>
                </c:pt>
                <c:pt idx="76">
                  <c:v>1.2449989590523094</c:v>
                </c:pt>
                <c:pt idx="77">
                  <c:v>1.2465040539773624</c:v>
                </c:pt>
                <c:pt idx="78">
                  <c:v>1.2489978181435917</c:v>
                </c:pt>
                <c:pt idx="79">
                  <c:v>1.2506030676834721</c:v>
                </c:pt>
                <c:pt idx="80">
                  <c:v>1.2529431994013398</c:v>
                </c:pt>
                <c:pt idx="81">
                  <c:v>1.2561454302208357</c:v>
                </c:pt>
                <c:pt idx="82">
                  <c:v>1.2580098284008736</c:v>
                </c:pt>
                <c:pt idx="83">
                  <c:v>1.259723782275656</c:v>
                </c:pt>
                <c:pt idx="84">
                  <c:v>1.262394936832848</c:v>
                </c:pt>
                <c:pt idx="85">
                  <c:v>1.2643358541140326</c:v>
                </c:pt>
                <c:pt idx="86">
                  <c:v>1.2670313748095683</c:v>
                </c:pt>
                <c:pt idx="87">
                  <c:v>1.2706877066221887</c:v>
                </c:pt>
                <c:pt idx="88">
                  <c:v>1.2719042235501374</c:v>
                </c:pt>
                <c:pt idx="89">
                  <c:v>1.2739663073079548</c:v>
                </c:pt>
                <c:pt idx="90">
                  <c:v>1.2756433713557325</c:v>
                </c:pt>
                <c:pt idx="91">
                  <c:v>1.2773277157639342</c:v>
                </c:pt>
                <c:pt idx="92">
                  <c:v>1.2794386496545229</c:v>
                </c:pt>
                <c:pt idx="93">
                  <c:v>1.2814270111693604</c:v>
                </c:pt>
                <c:pt idx="94">
                  <c:v>1.2841442306798139</c:v>
                </c:pt>
                <c:pt idx="95">
                  <c:v>1.2847581150960319</c:v>
                </c:pt>
                <c:pt idx="96">
                  <c:v>1.286591313673215</c:v>
                </c:pt>
                <c:pt idx="97">
                  <c:v>1.2882120181920527</c:v>
                </c:pt>
                <c:pt idx="98">
                  <c:v>1.2896205367489064</c:v>
                </c:pt>
                <c:pt idx="99">
                  <c:v>1.2906895593680747</c:v>
                </c:pt>
                <c:pt idx="100">
                  <c:v>1.2913287310175232</c:v>
                </c:pt>
                <c:pt idx="101">
                  <c:v>1.2912988043373703</c:v>
                </c:pt>
                <c:pt idx="102">
                  <c:v>1.29190307415439</c:v>
                </c:pt>
                <c:pt idx="103">
                  <c:v>1.292538608282696</c:v>
                </c:pt>
                <c:pt idx="104">
                  <c:v>1.2941527659617953</c:v>
                </c:pt>
                <c:pt idx="105">
                  <c:v>1.2965455633022072</c:v>
                </c:pt>
                <c:pt idx="106">
                  <c:v>1.2976357673726093</c:v>
                </c:pt>
                <c:pt idx="107">
                  <c:v>1.2997287552662966</c:v>
                </c:pt>
                <c:pt idx="108">
                  <c:v>1.3006635430925069</c:v>
                </c:pt>
                <c:pt idx="109">
                  <c:v>1.3024827814583915</c:v>
                </c:pt>
                <c:pt idx="110">
                  <c:v>1.3021337785767104</c:v>
                </c:pt>
                <c:pt idx="111">
                  <c:v>1.3048471749945834</c:v>
                </c:pt>
                <c:pt idx="112">
                  <c:v>1.3067391673857431</c:v>
                </c:pt>
                <c:pt idx="113">
                  <c:v>1.3076396518179461</c:v>
                </c:pt>
                <c:pt idx="114">
                  <c:v>1.3084922286717708</c:v>
                </c:pt>
                <c:pt idx="115">
                  <c:v>1.3093493323463166</c:v>
                </c:pt>
                <c:pt idx="116">
                  <c:v>1.3102375850143835</c:v>
                </c:pt>
                <c:pt idx="117">
                  <c:v>1.3106176501827786</c:v>
                </c:pt>
                <c:pt idx="118">
                  <c:v>1.3126571032704968</c:v>
                </c:pt>
                <c:pt idx="119">
                  <c:v>1.3145185886324011</c:v>
                </c:pt>
                <c:pt idx="120">
                  <c:v>1.3161090212490982</c:v>
                </c:pt>
                <c:pt idx="121">
                  <c:v>1.3167294126630571</c:v>
                </c:pt>
                <c:pt idx="122">
                  <c:v>1.3172490219667234</c:v>
                </c:pt>
                <c:pt idx="123">
                  <c:v>1.3184056783871623</c:v>
                </c:pt>
                <c:pt idx="124">
                  <c:v>1.3199590663264043</c:v>
                </c:pt>
                <c:pt idx="125">
                  <c:v>1.3207467910272093</c:v>
                </c:pt>
                <c:pt idx="126">
                  <c:v>1.3214052666910296</c:v>
                </c:pt>
                <c:pt idx="127">
                  <c:v>1.323899433731023</c:v>
                </c:pt>
                <c:pt idx="128">
                  <c:v>1.3244453211171048</c:v>
                </c:pt>
                <c:pt idx="129">
                  <c:v>1.3255632465023091</c:v>
                </c:pt>
                <c:pt idx="130">
                  <c:v>1.3258370943981195</c:v>
                </c:pt>
                <c:pt idx="131">
                  <c:v>1.3271645853003093</c:v>
                </c:pt>
                <c:pt idx="132">
                  <c:v>1.3282146187717696</c:v>
                </c:pt>
                <c:pt idx="133">
                  <c:v>1.3293616406237476</c:v>
                </c:pt>
                <c:pt idx="134">
                  <c:v>1.3301548567082193</c:v>
                </c:pt>
                <c:pt idx="135">
                  <c:v>1.3322625623280999</c:v>
                </c:pt>
                <c:pt idx="136">
                  <c:v>1.3334782108710843</c:v>
                </c:pt>
                <c:pt idx="137">
                  <c:v>1.335656413222877</c:v>
                </c:pt>
                <c:pt idx="138">
                  <c:v>1.3377011771463525</c:v>
                </c:pt>
                <c:pt idx="139">
                  <c:v>1.3375924824411893</c:v>
                </c:pt>
                <c:pt idx="140">
                  <c:v>1.3384083748278224</c:v>
                </c:pt>
                <c:pt idx="141">
                  <c:v>1.338814583363223</c:v>
                </c:pt>
                <c:pt idx="142">
                  <c:v>1.3401180256079248</c:v>
                </c:pt>
                <c:pt idx="143">
                  <c:v>1.3417030556515217</c:v>
                </c:pt>
                <c:pt idx="144">
                  <c:v>1.3421205205493252</c:v>
                </c:pt>
                <c:pt idx="145">
                  <c:v>1.3424078828123016</c:v>
                </c:pt>
                <c:pt idx="146">
                  <c:v>1.3434835803604526</c:v>
                </c:pt>
                <c:pt idx="147">
                  <c:v>1.3447797603776968</c:v>
                </c:pt>
                <c:pt idx="148">
                  <c:v>1.3457142953543224</c:v>
                </c:pt>
                <c:pt idx="149">
                  <c:v>1.3465283976562079</c:v>
                </c:pt>
                <c:pt idx="150">
                  <c:v>1.3477471410647623</c:v>
                </c:pt>
                <c:pt idx="151">
                  <c:v>1.3476468830888926</c:v>
                </c:pt>
                <c:pt idx="152">
                  <c:v>1.348195765517578</c:v>
                </c:pt>
                <c:pt idx="153">
                  <c:v>1.3489546271062252</c:v>
                </c:pt>
                <c:pt idx="154">
                  <c:v>1.3497535888360497</c:v>
                </c:pt>
                <c:pt idx="155">
                  <c:v>1.3508107222096537</c:v>
                </c:pt>
                <c:pt idx="156">
                  <c:v>1.3511766961976892</c:v>
                </c:pt>
                <c:pt idx="157">
                  <c:v>1.3515942619315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B-4135-AE64-233107377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. v0</a:t>
            </a:r>
            <a:r>
              <a:rPr lang="en-US" baseline="0"/>
              <a:t> is adjusted for a flat slope. v is adjusted so total cum adjusted deaths match total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K$8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K$9:$K$249</c:f>
              <c:numCache>
                <c:formatCode>General</c:formatCode>
                <c:ptCount val="241"/>
                <c:pt idx="0">
                  <c:v>1928</c:v>
                </c:pt>
                <c:pt idx="1">
                  <c:v>1940</c:v>
                </c:pt>
                <c:pt idx="2">
                  <c:v>1954</c:v>
                </c:pt>
                <c:pt idx="3">
                  <c:v>1911</c:v>
                </c:pt>
                <c:pt idx="4">
                  <c:v>1856</c:v>
                </c:pt>
                <c:pt idx="5">
                  <c:v>1745</c:v>
                </c:pt>
                <c:pt idx="6">
                  <c:v>1641</c:v>
                </c:pt>
                <c:pt idx="7">
                  <c:v>1526</c:v>
                </c:pt>
                <c:pt idx="8">
                  <c:v>1575</c:v>
                </c:pt>
                <c:pt idx="9">
                  <c:v>1470</c:v>
                </c:pt>
                <c:pt idx="10">
                  <c:v>1484</c:v>
                </c:pt>
                <c:pt idx="11">
                  <c:v>1411</c:v>
                </c:pt>
                <c:pt idx="12">
                  <c:v>1439</c:v>
                </c:pt>
                <c:pt idx="13">
                  <c:v>1564</c:v>
                </c:pt>
                <c:pt idx="14">
                  <c:v>1493</c:v>
                </c:pt>
                <c:pt idx="15">
                  <c:v>1512</c:v>
                </c:pt>
                <c:pt idx="16">
                  <c:v>1545</c:v>
                </c:pt>
                <c:pt idx="17">
                  <c:v>1570</c:v>
                </c:pt>
                <c:pt idx="18">
                  <c:v>1502</c:v>
                </c:pt>
                <c:pt idx="19">
                  <c:v>1536</c:v>
                </c:pt>
                <c:pt idx="20">
                  <c:v>1582</c:v>
                </c:pt>
                <c:pt idx="21">
                  <c:v>1656</c:v>
                </c:pt>
                <c:pt idx="22">
                  <c:v>1624</c:v>
                </c:pt>
                <c:pt idx="23">
                  <c:v>1660</c:v>
                </c:pt>
                <c:pt idx="24">
                  <c:v>1559</c:v>
                </c:pt>
                <c:pt idx="25">
                  <c:v>1524</c:v>
                </c:pt>
                <c:pt idx="26">
                  <c:v>1546</c:v>
                </c:pt>
                <c:pt idx="27">
                  <c:v>1561</c:v>
                </c:pt>
                <c:pt idx="28">
                  <c:v>1615</c:v>
                </c:pt>
                <c:pt idx="29">
                  <c:v>1720</c:v>
                </c:pt>
                <c:pt idx="30">
                  <c:v>1729</c:v>
                </c:pt>
                <c:pt idx="31">
                  <c:v>1851</c:v>
                </c:pt>
                <c:pt idx="32">
                  <c:v>1993</c:v>
                </c:pt>
                <c:pt idx="33">
                  <c:v>2344</c:v>
                </c:pt>
                <c:pt idx="34">
                  <c:v>2641</c:v>
                </c:pt>
                <c:pt idx="35">
                  <c:v>2525</c:v>
                </c:pt>
                <c:pt idx="36">
                  <c:v>2364</c:v>
                </c:pt>
                <c:pt idx="37">
                  <c:v>2092</c:v>
                </c:pt>
                <c:pt idx="38">
                  <c:v>1891</c:v>
                </c:pt>
                <c:pt idx="39">
                  <c:v>1925</c:v>
                </c:pt>
                <c:pt idx="40">
                  <c:v>1834</c:v>
                </c:pt>
                <c:pt idx="41">
                  <c:v>1980</c:v>
                </c:pt>
                <c:pt idx="42">
                  <c:v>1982</c:v>
                </c:pt>
                <c:pt idx="43">
                  <c:v>2163</c:v>
                </c:pt>
                <c:pt idx="44">
                  <c:v>2368</c:v>
                </c:pt>
                <c:pt idx="45">
                  <c:v>2330</c:v>
                </c:pt>
                <c:pt idx="46">
                  <c:v>2264</c:v>
                </c:pt>
                <c:pt idx="47">
                  <c:v>2124</c:v>
                </c:pt>
                <c:pt idx="48">
                  <c:v>2031</c:v>
                </c:pt>
                <c:pt idx="49">
                  <c:v>2152</c:v>
                </c:pt>
                <c:pt idx="50">
                  <c:v>2221</c:v>
                </c:pt>
                <c:pt idx="51">
                  <c:v>2326</c:v>
                </c:pt>
                <c:pt idx="52">
                  <c:v>2504</c:v>
                </c:pt>
                <c:pt idx="53">
                  <c:v>2573</c:v>
                </c:pt>
                <c:pt idx="54">
                  <c:v>2383</c:v>
                </c:pt>
                <c:pt idx="55">
                  <c:v>2184</c:v>
                </c:pt>
                <c:pt idx="56">
                  <c:v>2004</c:v>
                </c:pt>
                <c:pt idx="57">
                  <c:v>1753</c:v>
                </c:pt>
                <c:pt idx="58">
                  <c:v>1487</c:v>
                </c:pt>
                <c:pt idx="59">
                  <c:v>1341</c:v>
                </c:pt>
                <c:pt idx="60">
                  <c:v>1319</c:v>
                </c:pt>
                <c:pt idx="61">
                  <c:v>1132</c:v>
                </c:pt>
                <c:pt idx="62">
                  <c:v>1040</c:v>
                </c:pt>
                <c:pt idx="63">
                  <c:v>882</c:v>
                </c:pt>
                <c:pt idx="64">
                  <c:v>803</c:v>
                </c:pt>
                <c:pt idx="65">
                  <c:v>830</c:v>
                </c:pt>
                <c:pt idx="66">
                  <c:v>738</c:v>
                </c:pt>
                <c:pt idx="67">
                  <c:v>745</c:v>
                </c:pt>
                <c:pt idx="68">
                  <c:v>684.54719999999998</c:v>
                </c:pt>
                <c:pt idx="69">
                  <c:v>649.03721471999995</c:v>
                </c:pt>
                <c:pt idx="70">
                  <c:v>663.59007137894389</c:v>
                </c:pt>
                <c:pt idx="71">
                  <c:v>640.04405122688513</c:v>
                </c:pt>
                <c:pt idx="72">
                  <c:v>651.60015692420905</c:v>
                </c:pt>
                <c:pt idx="73">
                  <c:v>640.06372172679471</c:v>
                </c:pt>
                <c:pt idx="74">
                  <c:v>569.17721719083772</c:v>
                </c:pt>
                <c:pt idx="75">
                  <c:v>647.12674101454343</c:v>
                </c:pt>
                <c:pt idx="76">
                  <c:v>634.55054232757971</c:v>
                </c:pt>
                <c:pt idx="77">
                  <c:v>580.62462423903241</c:v>
                </c:pt>
                <c:pt idx="78">
                  <c:v>583.10679450765429</c:v>
                </c:pt>
                <c:pt idx="79">
                  <c:v>593.66970347169047</c:v>
                </c:pt>
                <c:pt idx="80">
                  <c:v>644.66714257073204</c:v>
                </c:pt>
                <c:pt idx="81">
                  <c:v>646.19413471156724</c:v>
                </c:pt>
                <c:pt idx="82">
                  <c:v>598.13185321037224</c:v>
                </c:pt>
                <c:pt idx="83">
                  <c:v>585.44295655587075</c:v>
                </c:pt>
                <c:pt idx="84">
                  <c:v>646.73255426932803</c:v>
                </c:pt>
                <c:pt idx="85">
                  <c:v>703.04734896039372</c:v>
                </c:pt>
                <c:pt idx="86">
                  <c:v>767.5743129158858</c:v>
                </c:pt>
                <c:pt idx="87">
                  <c:v>797.65591575063695</c:v>
                </c:pt>
                <c:pt idx="88">
                  <c:v>906.08915932555988</c:v>
                </c:pt>
                <c:pt idx="89">
                  <c:v>1012.6598883274468</c:v>
                </c:pt>
                <c:pt idx="90">
                  <c:v>1045.0454639802003</c:v>
                </c:pt>
                <c:pt idx="91">
                  <c:v>1096.8503843841031</c:v>
                </c:pt>
                <c:pt idx="92">
                  <c:v>1109.9701828851969</c:v>
                </c:pt>
                <c:pt idx="93">
                  <c:v>1043.4715427667261</c:v>
                </c:pt>
                <c:pt idx="94">
                  <c:v>1006.4987526427841</c:v>
                </c:pt>
                <c:pt idx="95">
                  <c:v>969.46613823285645</c:v>
                </c:pt>
                <c:pt idx="96">
                  <c:v>871.98938596435971</c:v>
                </c:pt>
                <c:pt idx="97">
                  <c:v>828.64291640347778</c:v>
                </c:pt>
                <c:pt idx="98">
                  <c:v>704.24364118176095</c:v>
                </c:pt>
                <c:pt idx="99">
                  <c:v>710.9625560605989</c:v>
                </c:pt>
                <c:pt idx="100">
                  <c:v>796.75080672125114</c:v>
                </c:pt>
                <c:pt idx="101">
                  <c:v>787.11258613767666</c:v>
                </c:pt>
                <c:pt idx="102">
                  <c:v>774.37328196287183</c:v>
                </c:pt>
                <c:pt idx="103">
                  <c:v>725.59085035172859</c:v>
                </c:pt>
                <c:pt idx="104">
                  <c:v>732.35150450462277</c:v>
                </c:pt>
                <c:pt idx="105">
                  <c:v>699.95004908000794</c:v>
                </c:pt>
                <c:pt idx="106">
                  <c:v>654.08445623213311</c:v>
                </c:pt>
                <c:pt idx="107">
                  <c:v>685.58285268341774</c:v>
                </c:pt>
                <c:pt idx="108">
                  <c:v>717.13122795497236</c:v>
                </c:pt>
                <c:pt idx="109">
                  <c:v>648.41641635693065</c:v>
                </c:pt>
                <c:pt idx="110">
                  <c:v>622.02555796411434</c:v>
                </c:pt>
                <c:pt idx="111">
                  <c:v>576.94743822735529</c:v>
                </c:pt>
                <c:pt idx="112">
                  <c:v>634.42424714703316</c:v>
                </c:pt>
                <c:pt idx="113">
                  <c:v>631.81937582639409</c:v>
                </c:pt>
                <c:pt idx="114">
                  <c:v>608.44392636724854</c:v>
                </c:pt>
                <c:pt idx="115">
                  <c:v>574.63936326640487</c:v>
                </c:pt>
                <c:pt idx="116">
                  <c:v>527.26081537397488</c:v>
                </c:pt>
                <c:pt idx="117">
                  <c:v>557.86565380292484</c:v>
                </c:pt>
                <c:pt idx="118">
                  <c:v>568.72821398130236</c:v>
                </c:pt>
                <c:pt idx="119">
                  <c:v>556.6736757491359</c:v>
                </c:pt>
                <c:pt idx="120">
                  <c:v>527.90678170974911</c:v>
                </c:pt>
                <c:pt idx="121">
                  <c:v>613.94765809377213</c:v>
                </c:pt>
                <c:pt idx="122">
                  <c:v>525.61687850133376</c:v>
                </c:pt>
                <c:pt idx="123">
                  <c:v>559.50297022308575</c:v>
                </c:pt>
                <c:pt idx="124">
                  <c:v>634.26177008440027</c:v>
                </c:pt>
                <c:pt idx="125">
                  <c:v>597.06011933212312</c:v>
                </c:pt>
                <c:pt idx="126">
                  <c:v>591.24789619150886</c:v>
                </c:pt>
                <c:pt idx="127">
                  <c:v>658.86652792786197</c:v>
                </c:pt>
                <c:pt idx="128">
                  <c:v>600.59418996483566</c:v>
                </c:pt>
                <c:pt idx="129">
                  <c:v>615.78628299938669</c:v>
                </c:pt>
                <c:pt idx="130">
                  <c:v>550.02367063052236</c:v>
                </c:pt>
                <c:pt idx="131">
                  <c:v>648.34729019749227</c:v>
                </c:pt>
                <c:pt idx="132">
                  <c:v>603.57175272887912</c:v>
                </c:pt>
                <c:pt idx="133">
                  <c:v>642.00568511311849</c:v>
                </c:pt>
                <c:pt idx="134">
                  <c:v>666.78520700473575</c:v>
                </c:pt>
                <c:pt idx="135">
                  <c:v>701.10692049542001</c:v>
                </c:pt>
                <c:pt idx="136">
                  <c:v>682.6466908080622</c:v>
                </c:pt>
                <c:pt idx="137">
                  <c:v>607.04747969697644</c:v>
                </c:pt>
                <c:pt idx="138">
                  <c:v>657.27886076609025</c:v>
                </c:pt>
                <c:pt idx="139">
                  <c:v>587.89307494260902</c:v>
                </c:pt>
                <c:pt idx="140">
                  <c:v>585.18304675714376</c:v>
                </c:pt>
                <c:pt idx="141">
                  <c:v>606.87043932478662</c:v>
                </c:pt>
                <c:pt idx="142">
                  <c:v>646.64294550145814</c:v>
                </c:pt>
                <c:pt idx="143">
                  <c:v>680.10273613962215</c:v>
                </c:pt>
                <c:pt idx="144">
                  <c:v>679.58330767489542</c:v>
                </c:pt>
                <c:pt idx="145">
                  <c:v>716.31526403451767</c:v>
                </c:pt>
                <c:pt idx="146">
                  <c:v>799.97492644956117</c:v>
                </c:pt>
                <c:pt idx="147">
                  <c:v>877.37159515254746</c:v>
                </c:pt>
                <c:pt idx="148">
                  <c:v>800.18848034204393</c:v>
                </c:pt>
                <c:pt idx="149">
                  <c:v>752.7789132587385</c:v>
                </c:pt>
                <c:pt idx="150">
                  <c:v>693.53809576834772</c:v>
                </c:pt>
                <c:pt idx="151">
                  <c:v>618.15980180213899</c:v>
                </c:pt>
                <c:pt idx="152">
                  <c:v>666.81945911410162</c:v>
                </c:pt>
                <c:pt idx="153">
                  <c:v>652.35621996945144</c:v>
                </c:pt>
                <c:pt idx="154">
                  <c:v>632.50916571067637</c:v>
                </c:pt>
                <c:pt idx="155">
                  <c:v>641.59842962688208</c:v>
                </c:pt>
                <c:pt idx="156">
                  <c:v>627.07899279000139</c:v>
                </c:pt>
                <c:pt idx="157">
                  <c:v>607.16279217652709</c:v>
                </c:pt>
                <c:pt idx="158">
                  <c:v>643.13949805546986</c:v>
                </c:pt>
                <c:pt idx="159">
                  <c:v>619.97443070343559</c:v>
                </c:pt>
                <c:pt idx="160">
                  <c:v>616.16158795460944</c:v>
                </c:pt>
                <c:pt idx="161">
                  <c:v>589.7028337798256</c:v>
                </c:pt>
                <c:pt idx="162">
                  <c:v>624.70034938048593</c:v>
                </c:pt>
                <c:pt idx="163">
                  <c:v>598.20528627225326</c:v>
                </c:pt>
                <c:pt idx="164">
                  <c:v>557.61889324667118</c:v>
                </c:pt>
                <c:pt idx="165">
                  <c:v>640.26060680207547</c:v>
                </c:pt>
                <c:pt idx="166">
                  <c:v>557.42905383964739</c:v>
                </c:pt>
                <c:pt idx="167">
                  <c:v>574.12378340551675</c:v>
                </c:pt>
                <c:pt idx="168">
                  <c:v>562.6577731742135</c:v>
                </c:pt>
                <c:pt idx="169">
                  <c:v>575.04274889818691</c:v>
                </c:pt>
                <c:pt idx="170">
                  <c:v>597.21986925192073</c:v>
                </c:pt>
                <c:pt idx="171">
                  <c:v>599.87109112967619</c:v>
                </c:pt>
                <c:pt idx="172">
                  <c:v>647.11745989408519</c:v>
                </c:pt>
                <c:pt idx="173">
                  <c:v>568.17739548901545</c:v>
                </c:pt>
                <c:pt idx="174">
                  <c:v>568.63193740540657</c:v>
                </c:pt>
                <c:pt idx="175">
                  <c:v>565.81622891535767</c:v>
                </c:pt>
                <c:pt idx="176">
                  <c:v>571.72426611716514</c:v>
                </c:pt>
                <c:pt idx="177">
                  <c:v>517.58416026955706</c:v>
                </c:pt>
                <c:pt idx="178">
                  <c:v>556.2470418718699</c:v>
                </c:pt>
                <c:pt idx="179">
                  <c:v>573.09750235915999</c:v>
                </c:pt>
                <c:pt idx="180">
                  <c:v>646.89233662858578</c:v>
                </c:pt>
                <c:pt idx="181">
                  <c:v>584.96930654123946</c:v>
                </c:pt>
                <c:pt idx="182">
                  <c:v>525.13943459086204</c:v>
                </c:pt>
                <c:pt idx="183">
                  <c:v>569.44760844655423</c:v>
                </c:pt>
                <c:pt idx="184">
                  <c:v>583.08011836067124</c:v>
                </c:pt>
                <c:pt idx="185">
                  <c:v>601.12990697378871</c:v>
                </c:pt>
                <c:pt idx="186">
                  <c:v>567.51586549190813</c:v>
                </c:pt>
                <c:pt idx="187">
                  <c:v>636.21432091187262</c:v>
                </c:pt>
                <c:pt idx="188">
                  <c:v>637.82488976024331</c:v>
                </c:pt>
                <c:pt idx="189">
                  <c:v>600.85087490719866</c:v>
                </c:pt>
                <c:pt idx="190">
                  <c:v>625.60548996190744</c:v>
                </c:pt>
                <c:pt idx="191">
                  <c:v>632.73143439994953</c:v>
                </c:pt>
                <c:pt idx="192">
                  <c:v>649.81452058274351</c:v>
                </c:pt>
                <c:pt idx="193">
                  <c:v>655.86442638457709</c:v>
                </c:pt>
                <c:pt idx="194">
                  <c:v>664.1373874458867</c:v>
                </c:pt>
                <c:pt idx="195">
                  <c:v>700.11769454815499</c:v>
                </c:pt>
                <c:pt idx="196">
                  <c:v>735.04647770666929</c:v>
                </c:pt>
                <c:pt idx="197">
                  <c:v>630.22685438440124</c:v>
                </c:pt>
                <c:pt idx="198">
                  <c:v>718.45595106784674</c:v>
                </c:pt>
                <c:pt idx="199">
                  <c:v>691.24745787550546</c:v>
                </c:pt>
                <c:pt idx="200">
                  <c:v>695.13711398895271</c:v>
                </c:pt>
                <c:pt idx="201">
                  <c:v>634.47221999629119</c:v>
                </c:pt>
                <c:pt idx="202">
                  <c:v>665.0577881930808</c:v>
                </c:pt>
                <c:pt idx="203">
                  <c:v>697.9216689266259</c:v>
                </c:pt>
                <c:pt idx="204">
                  <c:v>670.58543732160069</c:v>
                </c:pt>
                <c:pt idx="205">
                  <c:v>690.10538719627459</c:v>
                </c:pt>
                <c:pt idx="206">
                  <c:v>619.13307316236489</c:v>
                </c:pt>
                <c:pt idx="207">
                  <c:v>574.88986845693125</c:v>
                </c:pt>
                <c:pt idx="208">
                  <c:v>528.33676328015724</c:v>
                </c:pt>
                <c:pt idx="209">
                  <c:v>631.82271194406928</c:v>
                </c:pt>
                <c:pt idx="210">
                  <c:v>585.23990212643969</c:v>
                </c:pt>
                <c:pt idx="211">
                  <c:v>578.9758171050587</c:v>
                </c:pt>
                <c:pt idx="212">
                  <c:v>572.70133499410611</c:v>
                </c:pt>
                <c:pt idx="213">
                  <c:v>548.43496878099108</c:v>
                </c:pt>
                <c:pt idx="214">
                  <c:v>552.24794042459803</c:v>
                </c:pt>
                <c:pt idx="215">
                  <c:v>575.20255909371713</c:v>
                </c:pt>
                <c:pt idx="216">
                  <c:v>505.81714636458986</c:v>
                </c:pt>
                <c:pt idx="217">
                  <c:v>536.66275465229489</c:v>
                </c:pt>
                <c:pt idx="218">
                  <c:v>539.3487742881847</c:v>
                </c:pt>
                <c:pt idx="219">
                  <c:v>528.48777938904595</c:v>
                </c:pt>
                <c:pt idx="220">
                  <c:v>541.34222830003171</c:v>
                </c:pt>
                <c:pt idx="221">
                  <c:v>577.96905921554333</c:v>
                </c:pt>
                <c:pt idx="222">
                  <c:v>541.07676257000719</c:v>
                </c:pt>
                <c:pt idx="223">
                  <c:v>509.78939496031057</c:v>
                </c:pt>
                <c:pt idx="224">
                  <c:v>561.21694912390672</c:v>
                </c:pt>
                <c:pt idx="225">
                  <c:v>551.4538149980566</c:v>
                </c:pt>
                <c:pt idx="226">
                  <c:v>479.21745007638521</c:v>
                </c:pt>
                <c:pt idx="227">
                  <c:v>534.15257653348283</c:v>
                </c:pt>
                <c:pt idx="228">
                  <c:v>476.57229257698577</c:v>
                </c:pt>
                <c:pt idx="229">
                  <c:v>481.5068062622268</c:v>
                </c:pt>
                <c:pt idx="230">
                  <c:v>511.51185167032907</c:v>
                </c:pt>
                <c:pt idx="231">
                  <c:v>481.13738932294598</c:v>
                </c:pt>
                <c:pt idx="232">
                  <c:v>441.58561564861242</c:v>
                </c:pt>
                <c:pt idx="233">
                  <c:v>432.80319661366599</c:v>
                </c:pt>
                <c:pt idx="234">
                  <c:v>410.29194897723886</c:v>
                </c:pt>
                <c:pt idx="235">
                  <c:v>260.78384851895237</c:v>
                </c:pt>
                <c:pt idx="236">
                  <c:v>251.83484487503884</c:v>
                </c:pt>
                <c:pt idx="237">
                  <c:v>191.31847377003083</c:v>
                </c:pt>
                <c:pt idx="238">
                  <c:v>185.73884805356641</c:v>
                </c:pt>
                <c:pt idx="239">
                  <c:v>84.911546270177055</c:v>
                </c:pt>
                <c:pt idx="240">
                  <c:v>17.225569359566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37-4034-9F2F-1FB5CF8FBB1E}"/>
            </c:ext>
          </c:extLst>
        </c:ser>
        <c:ser>
          <c:idx val="1"/>
          <c:order val="1"/>
          <c:tx>
            <c:strRef>
              <c:f>'Under 80 matched OLD'!$L$8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80 matched OLD'!$L$9:$L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2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1</c:v>
                </c:pt>
                <c:pt idx="40">
                  <c:v>5</c:v>
                </c:pt>
                <c:pt idx="41">
                  <c:v>3</c:v>
                </c:pt>
                <c:pt idx="42">
                  <c:v>1</c:v>
                </c:pt>
                <c:pt idx="43">
                  <c:v>6</c:v>
                </c:pt>
                <c:pt idx="44">
                  <c:v>5</c:v>
                </c:pt>
                <c:pt idx="45">
                  <c:v>13</c:v>
                </c:pt>
                <c:pt idx="46">
                  <c:v>28</c:v>
                </c:pt>
                <c:pt idx="47">
                  <c:v>51</c:v>
                </c:pt>
                <c:pt idx="48">
                  <c:v>57</c:v>
                </c:pt>
                <c:pt idx="49">
                  <c:v>58</c:v>
                </c:pt>
                <c:pt idx="50">
                  <c:v>80</c:v>
                </c:pt>
                <c:pt idx="51">
                  <c:v>81</c:v>
                </c:pt>
                <c:pt idx="52">
                  <c:v>109</c:v>
                </c:pt>
                <c:pt idx="53">
                  <c:v>148</c:v>
                </c:pt>
                <c:pt idx="54">
                  <c:v>194</c:v>
                </c:pt>
                <c:pt idx="55">
                  <c:v>212</c:v>
                </c:pt>
                <c:pt idx="56">
                  <c:v>302</c:v>
                </c:pt>
                <c:pt idx="57">
                  <c:v>268</c:v>
                </c:pt>
                <c:pt idx="58">
                  <c:v>270</c:v>
                </c:pt>
                <c:pt idx="59">
                  <c:v>320</c:v>
                </c:pt>
                <c:pt idx="60">
                  <c:v>347</c:v>
                </c:pt>
                <c:pt idx="61">
                  <c:v>413</c:v>
                </c:pt>
                <c:pt idx="62">
                  <c:v>423</c:v>
                </c:pt>
                <c:pt idx="63">
                  <c:v>400</c:v>
                </c:pt>
                <c:pt idx="64">
                  <c:v>396</c:v>
                </c:pt>
                <c:pt idx="65">
                  <c:v>497</c:v>
                </c:pt>
                <c:pt idx="66">
                  <c:v>512</c:v>
                </c:pt>
                <c:pt idx="67">
                  <c:v>550</c:v>
                </c:pt>
                <c:pt idx="68">
                  <c:v>556.68161880000002</c:v>
                </c:pt>
                <c:pt idx="69">
                  <c:v>524.39999153144402</c:v>
                </c:pt>
                <c:pt idx="70">
                  <c:v>541.07110955616429</c:v>
                </c:pt>
                <c:pt idx="71">
                  <c:v>637.54024259234859</c:v>
                </c:pt>
                <c:pt idx="72">
                  <c:v>601.27859503533455</c:v>
                </c:pt>
                <c:pt idx="73">
                  <c:v>698.5992833125689</c:v>
                </c:pt>
                <c:pt idx="74">
                  <c:v>675.2918339035524</c:v>
                </c:pt>
                <c:pt idx="75">
                  <c:v>681.87389145654242</c:v>
                </c:pt>
                <c:pt idx="76">
                  <c:v>640.69457113442286</c:v>
                </c:pt>
                <c:pt idx="77">
                  <c:v>656.23712900247085</c:v>
                </c:pt>
                <c:pt idx="78">
                  <c:v>662.81813623380083</c:v>
                </c:pt>
                <c:pt idx="79">
                  <c:v>718.05635947060671</c:v>
                </c:pt>
                <c:pt idx="80">
                  <c:v>711.69035066752053</c:v>
                </c:pt>
                <c:pt idx="81">
                  <c:v>695.41111223517203</c:v>
                </c:pt>
                <c:pt idx="82">
                  <c:v>682.12463236443909</c:v>
                </c:pt>
                <c:pt idx="83">
                  <c:v>742.17923359521819</c:v>
                </c:pt>
                <c:pt idx="84">
                  <c:v>734.82271418879714</c:v>
                </c:pt>
                <c:pt idx="85">
                  <c:v>776.96241412050256</c:v>
                </c:pt>
                <c:pt idx="86">
                  <c:v>887.30817484957754</c:v>
                </c:pt>
                <c:pt idx="87">
                  <c:v>861.09661298967887</c:v>
                </c:pt>
                <c:pt idx="88">
                  <c:v>921.86442558506599</c:v>
                </c:pt>
                <c:pt idx="89">
                  <c:v>926.2749878144466</c:v>
                </c:pt>
                <c:pt idx="90">
                  <c:v>1021.4782756370056</c:v>
                </c:pt>
                <c:pt idx="91">
                  <c:v>1056.4037690426394</c:v>
                </c:pt>
                <c:pt idx="92">
                  <c:v>1033.1263540834461</c:v>
                </c:pt>
                <c:pt idx="93">
                  <c:v>989.1850785645895</c:v>
                </c:pt>
                <c:pt idx="94">
                  <c:v>906.8911426336266</c:v>
                </c:pt>
                <c:pt idx="95">
                  <c:v>853.23038663429213</c:v>
                </c:pt>
                <c:pt idx="96">
                  <c:v>797.66356816358916</c:v>
                </c:pt>
                <c:pt idx="97">
                  <c:v>829.64640490236093</c:v>
                </c:pt>
                <c:pt idx="98">
                  <c:v>769.24385802199117</c:v>
                </c:pt>
                <c:pt idx="99">
                  <c:v>812.00643532373022</c:v>
                </c:pt>
                <c:pt idx="100">
                  <c:v>848.83202293250758</c:v>
                </c:pt>
                <c:pt idx="101">
                  <c:v>888.55748956840296</c:v>
                </c:pt>
                <c:pt idx="102">
                  <c:v>854.72322579870081</c:v>
                </c:pt>
                <c:pt idx="103">
                  <c:v>798.39593210127282</c:v>
                </c:pt>
                <c:pt idx="104">
                  <c:v>798.9186359422954</c:v>
                </c:pt>
                <c:pt idx="105">
                  <c:v>788.67690083859384</c:v>
                </c:pt>
                <c:pt idx="106">
                  <c:v>798.98352119197864</c:v>
                </c:pt>
                <c:pt idx="107">
                  <c:v>875.74055410195081</c:v>
                </c:pt>
                <c:pt idx="108">
                  <c:v>898.68390885840176</c:v>
                </c:pt>
                <c:pt idx="109">
                  <c:v>864.97697383324248</c:v>
                </c:pt>
                <c:pt idx="110">
                  <c:v>860.57969722527037</c:v>
                </c:pt>
                <c:pt idx="111">
                  <c:v>860.08778987033634</c:v>
                </c:pt>
                <c:pt idx="112">
                  <c:v>861.54536133973625</c:v>
                </c:pt>
                <c:pt idx="113">
                  <c:v>836.70185840228066</c:v>
                </c:pt>
                <c:pt idx="114">
                  <c:v>845.95844944097269</c:v>
                </c:pt>
                <c:pt idx="115">
                  <c:v>786.12625876840957</c:v>
                </c:pt>
                <c:pt idx="116">
                  <c:v>746.78201251380369</c:v>
                </c:pt>
                <c:pt idx="117">
                  <c:v>771.62238362092171</c:v>
                </c:pt>
                <c:pt idx="118">
                  <c:v>762.43997424327267</c:v>
                </c:pt>
                <c:pt idx="119">
                  <c:v>735.79510315150105</c:v>
                </c:pt>
                <c:pt idx="120">
                  <c:v>719.85210530546237</c:v>
                </c:pt>
                <c:pt idx="121">
                  <c:v>792.16037886384231</c:v>
                </c:pt>
                <c:pt idx="122">
                  <c:v>732.5959981314694</c:v>
                </c:pt>
                <c:pt idx="123">
                  <c:v>706.02805889254694</c:v>
                </c:pt>
                <c:pt idx="124">
                  <c:v>899.21145985328394</c:v>
                </c:pt>
                <c:pt idx="125">
                  <c:v>810.66574849129495</c:v>
                </c:pt>
                <c:pt idx="126">
                  <c:v>880.78086019803777</c:v>
                </c:pt>
                <c:pt idx="127">
                  <c:v>828.09850364501062</c:v>
                </c:pt>
                <c:pt idx="128">
                  <c:v>779.33898036177834</c:v>
                </c:pt>
                <c:pt idx="129">
                  <c:v>753.79904766625941</c:v>
                </c:pt>
                <c:pt idx="130">
                  <c:v>810.28075281653673</c:v>
                </c:pt>
                <c:pt idx="131">
                  <c:v>792.46436213097911</c:v>
                </c:pt>
                <c:pt idx="132">
                  <c:v>859.45761488493167</c:v>
                </c:pt>
                <c:pt idx="133">
                  <c:v>884.9664514017602</c:v>
                </c:pt>
                <c:pt idx="134">
                  <c:v>878.6861066157137</c:v>
                </c:pt>
                <c:pt idx="135">
                  <c:v>884.91691310646047</c:v>
                </c:pt>
                <c:pt idx="136">
                  <c:v>845.95843831201887</c:v>
                </c:pt>
                <c:pt idx="137">
                  <c:v>864.69022684296795</c:v>
                </c:pt>
                <c:pt idx="138">
                  <c:v>828.66791336858853</c:v>
                </c:pt>
                <c:pt idx="139">
                  <c:v>799.40418027287694</c:v>
                </c:pt>
                <c:pt idx="140">
                  <c:v>896.77751523242466</c:v>
                </c:pt>
                <c:pt idx="141">
                  <c:v>875.17633091754806</c:v>
                </c:pt>
                <c:pt idx="142">
                  <c:v>863.17978991702387</c:v>
                </c:pt>
                <c:pt idx="143">
                  <c:v>902.90041260511452</c:v>
                </c:pt>
                <c:pt idx="144">
                  <c:v>898.55659759362038</c:v>
                </c:pt>
                <c:pt idx="145">
                  <c:v>1056.8024449626109</c:v>
                </c:pt>
                <c:pt idx="146">
                  <c:v>1122.1510355006992</c:v>
                </c:pt>
                <c:pt idx="147">
                  <c:v>1120.5543246894467</c:v>
                </c:pt>
                <c:pt idx="148">
                  <c:v>1082.6788296331399</c:v>
                </c:pt>
                <c:pt idx="149">
                  <c:v>982.82342991758844</c:v>
                </c:pt>
                <c:pt idx="150">
                  <c:v>953.65208548062878</c:v>
                </c:pt>
                <c:pt idx="151">
                  <c:v>913.07648487472818</c:v>
                </c:pt>
                <c:pt idx="152">
                  <c:v>902.07638635397416</c:v>
                </c:pt>
                <c:pt idx="153">
                  <c:v>878.71233475257236</c:v>
                </c:pt>
                <c:pt idx="154">
                  <c:v>910.56016260281751</c:v>
                </c:pt>
                <c:pt idx="155">
                  <c:v>883.41365588138842</c:v>
                </c:pt>
                <c:pt idx="156">
                  <c:v>911.42027995007902</c:v>
                </c:pt>
                <c:pt idx="157">
                  <c:v>946.04349829988257</c:v>
                </c:pt>
                <c:pt idx="158">
                  <c:v>851.52204581638568</c:v>
                </c:pt>
                <c:pt idx="159">
                  <c:v>874.75424880872606</c:v>
                </c:pt>
                <c:pt idx="160">
                  <c:v>849.60064901841201</c:v>
                </c:pt>
                <c:pt idx="161">
                  <c:v>819.73715396610453</c:v>
                </c:pt>
                <c:pt idx="162">
                  <c:v>890.30344124435101</c:v>
                </c:pt>
                <c:pt idx="163">
                  <c:v>852.87753612914844</c:v>
                </c:pt>
                <c:pt idx="164">
                  <c:v>850.49793359069679</c:v>
                </c:pt>
                <c:pt idx="165">
                  <c:v>823.53756195159826</c:v>
                </c:pt>
                <c:pt idx="166">
                  <c:v>799.44263649538914</c:v>
                </c:pt>
                <c:pt idx="167">
                  <c:v>808.42995020356898</c:v>
                </c:pt>
                <c:pt idx="168">
                  <c:v>782.48288436086807</c:v>
                </c:pt>
                <c:pt idx="169">
                  <c:v>777.31887638937746</c:v>
                </c:pt>
                <c:pt idx="170">
                  <c:v>777.81736985278815</c:v>
                </c:pt>
                <c:pt idx="171">
                  <c:v>737.79742845429473</c:v>
                </c:pt>
                <c:pt idx="172">
                  <c:v>838.14096560067594</c:v>
                </c:pt>
                <c:pt idx="173">
                  <c:v>743.54257139049832</c:v>
                </c:pt>
                <c:pt idx="174">
                  <c:v>810.844732705909</c:v>
                </c:pt>
                <c:pt idx="175">
                  <c:v>862.0877143695925</c:v>
                </c:pt>
                <c:pt idx="176">
                  <c:v>782.67021724286258</c:v>
                </c:pt>
                <c:pt idx="177">
                  <c:v>785.97901506167671</c:v>
                </c:pt>
                <c:pt idx="178">
                  <c:v>755.4975487605941</c:v>
                </c:pt>
                <c:pt idx="179">
                  <c:v>839.48299030278474</c:v>
                </c:pt>
                <c:pt idx="180">
                  <c:v>779.94482011043465</c:v>
                </c:pt>
                <c:pt idx="181">
                  <c:v>920.97057763123564</c:v>
                </c:pt>
                <c:pt idx="182">
                  <c:v>790.28978974222582</c:v>
                </c:pt>
                <c:pt idx="183">
                  <c:v>775.80065381703935</c:v>
                </c:pt>
                <c:pt idx="184">
                  <c:v>790.32188082991956</c:v>
                </c:pt>
                <c:pt idx="185">
                  <c:v>814.17382923800142</c:v>
                </c:pt>
                <c:pt idx="186">
                  <c:v>775.40529438126691</c:v>
                </c:pt>
                <c:pt idx="187">
                  <c:v>824.44760265945024</c:v>
                </c:pt>
                <c:pt idx="188">
                  <c:v>951.81865841219201</c:v>
                </c:pt>
                <c:pt idx="189">
                  <c:v>894.38464736617141</c:v>
                </c:pt>
                <c:pt idx="190">
                  <c:v>906.92266406672582</c:v>
                </c:pt>
                <c:pt idx="191">
                  <c:v>843.05843956845888</c:v>
                </c:pt>
                <c:pt idx="192">
                  <c:v>857.47292831228049</c:v>
                </c:pt>
                <c:pt idx="193">
                  <c:v>915.60376985654057</c:v>
                </c:pt>
                <c:pt idx="194">
                  <c:v>958.78851979134458</c:v>
                </c:pt>
                <c:pt idx="195">
                  <c:v>945.22848144527666</c:v>
                </c:pt>
                <c:pt idx="196">
                  <c:v>979.98627259761361</c:v>
                </c:pt>
                <c:pt idx="197">
                  <c:v>997.06506612802593</c:v>
                </c:pt>
                <c:pt idx="198">
                  <c:v>952.88688325615021</c:v>
                </c:pt>
                <c:pt idx="199">
                  <c:v>966.2517877940171</c:v>
                </c:pt>
                <c:pt idx="200">
                  <c:v>902.67878295301261</c:v>
                </c:pt>
                <c:pt idx="201">
                  <c:v>914.20399918664054</c:v>
                </c:pt>
                <c:pt idx="202">
                  <c:v>931.27003933312017</c:v>
                </c:pt>
                <c:pt idx="203">
                  <c:v>982.54817530031096</c:v>
                </c:pt>
                <c:pt idx="204">
                  <c:v>919.10982246584695</c:v>
                </c:pt>
                <c:pt idx="205">
                  <c:v>1058.1279737309533</c:v>
                </c:pt>
                <c:pt idx="206">
                  <c:v>893.12216934881246</c:v>
                </c:pt>
                <c:pt idx="207">
                  <c:v>922.14999902388399</c:v>
                </c:pt>
                <c:pt idx="208">
                  <c:v>853.35453526337221</c:v>
                </c:pt>
                <c:pt idx="209">
                  <c:v>797.54567081786865</c:v>
                </c:pt>
                <c:pt idx="210">
                  <c:v>820.12707098735484</c:v>
                </c:pt>
                <c:pt idx="211">
                  <c:v>776.37296111917601</c:v>
                </c:pt>
                <c:pt idx="212">
                  <c:v>849.56422181119342</c:v>
                </c:pt>
                <c:pt idx="213">
                  <c:v>845.39896361749049</c:v>
                </c:pt>
                <c:pt idx="214">
                  <c:v>745.62204562043314</c:v>
                </c:pt>
                <c:pt idx="215">
                  <c:v>763.57305762904934</c:v>
                </c:pt>
                <c:pt idx="216">
                  <c:v>747.52489988594129</c:v>
                </c:pt>
                <c:pt idx="217">
                  <c:v>808.59090725975386</c:v>
                </c:pt>
                <c:pt idx="218">
                  <c:v>779.69285946945467</c:v>
                </c:pt>
                <c:pt idx="219">
                  <c:v>755.41139072179897</c:v>
                </c:pt>
                <c:pt idx="220">
                  <c:v>810.87007748812289</c:v>
                </c:pt>
                <c:pt idx="221">
                  <c:v>734.4023508358963</c:v>
                </c:pt>
                <c:pt idx="222">
                  <c:v>748.62561017190228</c:v>
                </c:pt>
                <c:pt idx="223">
                  <c:v>728.98968646843889</c:v>
                </c:pt>
                <c:pt idx="224">
                  <c:v>799.87625027377283</c:v>
                </c:pt>
                <c:pt idx="225">
                  <c:v>813.12336742641537</c:v>
                </c:pt>
                <c:pt idx="226">
                  <c:v>653.77926702749392</c:v>
                </c:pt>
                <c:pt idx="227">
                  <c:v>730.06208580833641</c:v>
                </c:pt>
                <c:pt idx="228">
                  <c:v>682.21787146928261</c:v>
                </c:pt>
                <c:pt idx="229">
                  <c:v>709.17395513504493</c:v>
                </c:pt>
                <c:pt idx="230">
                  <c:v>659.5738561733391</c:v>
                </c:pt>
                <c:pt idx="231">
                  <c:v>628.24008590115159</c:v>
                </c:pt>
                <c:pt idx="232">
                  <c:v>573.28263744474179</c:v>
                </c:pt>
                <c:pt idx="233">
                  <c:v>596.60070889285873</c:v>
                </c:pt>
                <c:pt idx="234">
                  <c:v>595.35075947044879</c:v>
                </c:pt>
                <c:pt idx="235">
                  <c:v>370.63246785701506</c:v>
                </c:pt>
                <c:pt idx="236">
                  <c:v>384.94691293989342</c:v>
                </c:pt>
                <c:pt idx="237">
                  <c:v>284.91565912103653</c:v>
                </c:pt>
                <c:pt idx="238">
                  <c:v>261.17454389529138</c:v>
                </c:pt>
                <c:pt idx="239">
                  <c:v>116.01122512266703</c:v>
                </c:pt>
                <c:pt idx="240">
                  <c:v>11.77565523736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37-4034-9F2F-1FB5CF8FB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671264"/>
        <c:axId val="137671744"/>
      </c:lineChart>
      <c:dateAx>
        <c:axId val="137671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744"/>
        <c:crosses val="autoZero"/>
        <c:auto val="1"/>
        <c:lblOffset val="100"/>
        <c:baseTimeUnit val="days"/>
      </c:dateAx>
      <c:valAx>
        <c:axId val="13767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671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O$9:$O$166</c:f>
              <c:numCache>
                <c:formatCode>General</c:formatCode>
                <c:ptCount val="158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  <c:pt idx="12">
                  <c:v>8092.5467545008423</c:v>
                </c:pt>
                <c:pt idx="13">
                  <c:v>8677.9897110567126</c:v>
                </c:pt>
                <c:pt idx="14">
                  <c:v>9324.7222653260415</c:v>
                </c:pt>
                <c:pt idx="15">
                  <c:v>10027.769614286435</c:v>
                </c:pt>
                <c:pt idx="16">
                  <c:v>10795.343927202321</c:v>
                </c:pt>
                <c:pt idx="17">
                  <c:v>11592.999842952957</c:v>
                </c:pt>
                <c:pt idx="18">
                  <c:v>12499.089002278517</c:v>
                </c:pt>
                <c:pt idx="19">
                  <c:v>13511.748890605964</c:v>
                </c:pt>
                <c:pt idx="20">
                  <c:v>14556.794354586165</c:v>
                </c:pt>
                <c:pt idx="21">
                  <c:v>15653.644738970268</c:v>
                </c:pt>
                <c:pt idx="22">
                  <c:v>16763.614921855464</c:v>
                </c:pt>
                <c:pt idx="23">
                  <c:v>17807.086464622189</c:v>
                </c:pt>
                <c:pt idx="24">
                  <c:v>18813.585217264972</c:v>
                </c:pt>
                <c:pt idx="25">
                  <c:v>19783.051355497828</c:v>
                </c:pt>
                <c:pt idx="26">
                  <c:v>20655.040741462188</c:v>
                </c:pt>
                <c:pt idx="27">
                  <c:v>21483.683657865666</c:v>
                </c:pt>
                <c:pt idx="28">
                  <c:v>22187.927299047427</c:v>
                </c:pt>
                <c:pt idx="29">
                  <c:v>22898.889855108027</c:v>
                </c:pt>
                <c:pt idx="30">
                  <c:v>23695.640661829279</c:v>
                </c:pt>
                <c:pt idx="31">
                  <c:v>24482.753247966953</c:v>
                </c:pt>
                <c:pt idx="32">
                  <c:v>25257.126529929825</c:v>
                </c:pt>
                <c:pt idx="33">
                  <c:v>25982.717380281552</c:v>
                </c:pt>
                <c:pt idx="34">
                  <c:v>26715.068884786175</c:v>
                </c:pt>
                <c:pt idx="35">
                  <c:v>27415.018933866184</c:v>
                </c:pt>
                <c:pt idx="36">
                  <c:v>28069.103390098317</c:v>
                </c:pt>
                <c:pt idx="37">
                  <c:v>28754.686242781736</c:v>
                </c:pt>
                <c:pt idx="38">
                  <c:v>29471.817470736707</c:v>
                </c:pt>
                <c:pt idx="39">
                  <c:v>30120.233887093636</c:v>
                </c:pt>
                <c:pt idx="40">
                  <c:v>30742.259445057753</c:v>
                </c:pt>
                <c:pt idx="41">
                  <c:v>31319.206883285107</c:v>
                </c:pt>
                <c:pt idx="42">
                  <c:v>31953.631130432139</c:v>
                </c:pt>
                <c:pt idx="43">
                  <c:v>32585.450506258534</c:v>
                </c:pt>
                <c:pt idx="44">
                  <c:v>33193.894432625784</c:v>
                </c:pt>
                <c:pt idx="45">
                  <c:v>33768.533795892188</c:v>
                </c:pt>
                <c:pt idx="46">
                  <c:v>34295.794611266167</c:v>
                </c:pt>
                <c:pt idx="47">
                  <c:v>34853.660265069091</c:v>
                </c:pt>
                <c:pt idx="48">
                  <c:v>35422.388479050394</c:v>
                </c:pt>
                <c:pt idx="49">
                  <c:v>35979.062154799532</c:v>
                </c:pt>
                <c:pt idx="50">
                  <c:v>36506.968936509278</c:v>
                </c:pt>
                <c:pt idx="51">
                  <c:v>37120.916594603048</c:v>
                </c:pt>
                <c:pt idx="52">
                  <c:v>37646.533473104384</c:v>
                </c:pt>
                <c:pt idx="53">
                  <c:v>38206.036443327466</c:v>
                </c:pt>
                <c:pt idx="54">
                  <c:v>38840.298213411865</c:v>
                </c:pt>
                <c:pt idx="55">
                  <c:v>39437.358332743985</c:v>
                </c:pt>
                <c:pt idx="56">
                  <c:v>40028.606228935496</c:v>
                </c:pt>
                <c:pt idx="57">
                  <c:v>40687.472756863361</c:v>
                </c:pt>
                <c:pt idx="58">
                  <c:v>41288.066946828199</c:v>
                </c:pt>
                <c:pt idx="59">
                  <c:v>41903.85322982759</c:v>
                </c:pt>
                <c:pt idx="60">
                  <c:v>42453.876900458112</c:v>
                </c:pt>
                <c:pt idx="61">
                  <c:v>43102.224190655601</c:v>
                </c:pt>
                <c:pt idx="62">
                  <c:v>43705.795943384481</c:v>
                </c:pt>
                <c:pt idx="63">
                  <c:v>44347.801628497597</c:v>
                </c:pt>
                <c:pt idx="64">
                  <c:v>45014.586835502334</c:v>
                </c:pt>
                <c:pt idx="65">
                  <c:v>45715.693755997752</c:v>
                </c:pt>
                <c:pt idx="66">
                  <c:v>46398.340446805814</c:v>
                </c:pt>
                <c:pt idx="67">
                  <c:v>47005.387926502794</c:v>
                </c:pt>
                <c:pt idx="68">
                  <c:v>47662.666787268885</c:v>
                </c:pt>
                <c:pt idx="69">
                  <c:v>48250.559862211492</c:v>
                </c:pt>
                <c:pt idx="70">
                  <c:v>48835.742908968634</c:v>
                </c:pt>
                <c:pt idx="71">
                  <c:v>49442.613348293424</c:v>
                </c:pt>
                <c:pt idx="72">
                  <c:v>50089.256293794882</c:v>
                </c:pt>
                <c:pt idx="73">
                  <c:v>50769.359029934501</c:v>
                </c:pt>
                <c:pt idx="74">
                  <c:v>51448.942337609398</c:v>
                </c:pt>
                <c:pt idx="75">
                  <c:v>52165.257601643912</c:v>
                </c:pt>
                <c:pt idx="76">
                  <c:v>52965.232528093475</c:v>
                </c:pt>
                <c:pt idx="77">
                  <c:v>53842.604123246019</c:v>
                </c:pt>
                <c:pt idx="78">
                  <c:v>54642.792603588066</c:v>
                </c:pt>
                <c:pt idx="79">
                  <c:v>55395.571516846801</c:v>
                </c:pt>
                <c:pt idx="80">
                  <c:v>56089.109612615146</c:v>
                </c:pt>
                <c:pt idx="81">
                  <c:v>56707.269414417286</c:v>
                </c:pt>
                <c:pt idx="82">
                  <c:v>57374.088873531386</c:v>
                </c:pt>
                <c:pt idx="83">
                  <c:v>58026.445093500835</c:v>
                </c:pt>
                <c:pt idx="84">
                  <c:v>58658.95425921151</c:v>
                </c:pt>
                <c:pt idx="85">
                  <c:v>59300.55268883839</c:v>
                </c:pt>
                <c:pt idx="86">
                  <c:v>59927.631681628394</c:v>
                </c:pt>
                <c:pt idx="87">
                  <c:v>60534.794473804919</c:v>
                </c:pt>
                <c:pt idx="88">
                  <c:v>61177.933971860388</c:v>
                </c:pt>
                <c:pt idx="89">
                  <c:v>61797.908402563822</c:v>
                </c:pt>
                <c:pt idx="90">
                  <c:v>62414.06999051843</c:v>
                </c:pt>
                <c:pt idx="91">
                  <c:v>63003.772824298256</c:v>
                </c:pt>
                <c:pt idx="92">
                  <c:v>63628.473173678743</c:v>
                </c:pt>
                <c:pt idx="93">
                  <c:v>64226.678459950999</c:v>
                </c:pt>
                <c:pt idx="94">
                  <c:v>64784.297353197668</c:v>
                </c:pt>
                <c:pt idx="95">
                  <c:v>65424.557959999744</c:v>
                </c:pt>
                <c:pt idx="96">
                  <c:v>65981.987013839389</c:v>
                </c:pt>
                <c:pt idx="97">
                  <c:v>66556.11079724491</c:v>
                </c:pt>
                <c:pt idx="98">
                  <c:v>67118.768570419124</c:v>
                </c:pt>
                <c:pt idx="99">
                  <c:v>67693.811319317305</c:v>
                </c:pt>
                <c:pt idx="100">
                  <c:v>68291.031188569221</c:v>
                </c:pt>
                <c:pt idx="101">
                  <c:v>68890.902279698901</c:v>
                </c:pt>
                <c:pt idx="102">
                  <c:v>69538.019739592986</c:v>
                </c:pt>
                <c:pt idx="103">
                  <c:v>70106.197135081995</c:v>
                </c:pt>
                <c:pt idx="104">
                  <c:v>70674.829072487395</c:v>
                </c:pt>
                <c:pt idx="105">
                  <c:v>71240.64530140275</c:v>
                </c:pt>
                <c:pt idx="106">
                  <c:v>71812.369567519912</c:v>
                </c:pt>
                <c:pt idx="107">
                  <c:v>72329.953727789471</c:v>
                </c:pt>
                <c:pt idx="108">
                  <c:v>72886.200769661344</c:v>
                </c:pt>
                <c:pt idx="109">
                  <c:v>73459.298272020504</c:v>
                </c:pt>
                <c:pt idx="110">
                  <c:v>74106.190608649093</c:v>
                </c:pt>
                <c:pt idx="111">
                  <c:v>74691.159915190336</c:v>
                </c:pt>
                <c:pt idx="112">
                  <c:v>75216.299349781199</c:v>
                </c:pt>
                <c:pt idx="113">
                  <c:v>75785.746958227755</c:v>
                </c:pt>
                <c:pt idx="114">
                  <c:v>76368.827076588423</c:v>
                </c:pt>
                <c:pt idx="115">
                  <c:v>76969.95698356221</c:v>
                </c:pt>
                <c:pt idx="116">
                  <c:v>77537.472849054117</c:v>
                </c:pt>
                <c:pt idx="117">
                  <c:v>78173.687169965982</c:v>
                </c:pt>
                <c:pt idx="118">
                  <c:v>78811.512059726228</c:v>
                </c:pt>
                <c:pt idx="119">
                  <c:v>79412.36293463342</c:v>
                </c:pt>
                <c:pt idx="120">
                  <c:v>80037.968424595325</c:v>
                </c:pt>
                <c:pt idx="121">
                  <c:v>80670.699858995271</c:v>
                </c:pt>
                <c:pt idx="122">
                  <c:v>81320.514379578017</c:v>
                </c:pt>
                <c:pt idx="123">
                  <c:v>81976.378805962595</c:v>
                </c:pt>
                <c:pt idx="124">
                  <c:v>82640.516193408475</c:v>
                </c:pt>
                <c:pt idx="125">
                  <c:v>83340.633887956632</c:v>
                </c:pt>
                <c:pt idx="126">
                  <c:v>84075.680365663298</c:v>
                </c:pt>
                <c:pt idx="127">
                  <c:v>84705.907220047695</c:v>
                </c:pt>
                <c:pt idx="128">
                  <c:v>85424.363171115547</c:v>
                </c:pt>
                <c:pt idx="129">
                  <c:v>86115.610628991053</c:v>
                </c:pt>
                <c:pt idx="130">
                  <c:v>86810.747742980006</c:v>
                </c:pt>
                <c:pt idx="131">
                  <c:v>87445.219962976291</c:v>
                </c:pt>
                <c:pt idx="132">
                  <c:v>88110.277751169371</c:v>
                </c:pt>
                <c:pt idx="133">
                  <c:v>88808.199420096003</c:v>
                </c:pt>
                <c:pt idx="134">
                  <c:v>89478.784857417602</c:v>
                </c:pt>
                <c:pt idx="135">
                  <c:v>90168.890244613882</c:v>
                </c:pt>
                <c:pt idx="136">
                  <c:v>90788.023317776242</c:v>
                </c:pt>
                <c:pt idx="137">
                  <c:v>91362.913186233171</c:v>
                </c:pt>
                <c:pt idx="138">
                  <c:v>91891.249949513323</c:v>
                </c:pt>
                <c:pt idx="139">
                  <c:v>92523.072661457394</c:v>
                </c:pt>
                <c:pt idx="140">
                  <c:v>93108.312563583837</c:v>
                </c:pt>
                <c:pt idx="141">
                  <c:v>93687.2883806889</c:v>
                </c:pt>
                <c:pt idx="142">
                  <c:v>94259.989715683012</c:v>
                </c:pt>
                <c:pt idx="143">
                  <c:v>94808.424684464</c:v>
                </c:pt>
                <c:pt idx="144">
                  <c:v>95360.672624888597</c:v>
                </c:pt>
                <c:pt idx="145">
                  <c:v>95935.875183982309</c:v>
                </c:pt>
                <c:pt idx="146">
                  <c:v>96441.692330346894</c:v>
                </c:pt>
                <c:pt idx="147">
                  <c:v>96978.355084999188</c:v>
                </c:pt>
                <c:pt idx="148">
                  <c:v>97517.703859287372</c:v>
                </c:pt>
                <c:pt idx="149">
                  <c:v>98046.191638676421</c:v>
                </c:pt>
                <c:pt idx="150">
                  <c:v>98587.533866976446</c:v>
                </c:pt>
                <c:pt idx="151">
                  <c:v>99165.502926191984</c:v>
                </c:pt>
                <c:pt idx="152">
                  <c:v>99706.579688761994</c:v>
                </c:pt>
                <c:pt idx="153">
                  <c:v>100216.36908372231</c:v>
                </c:pt>
                <c:pt idx="154">
                  <c:v>100777.58603284621</c:v>
                </c:pt>
                <c:pt idx="155">
                  <c:v>101329.03984784427</c:v>
                </c:pt>
                <c:pt idx="156">
                  <c:v>101808.25729792065</c:v>
                </c:pt>
                <c:pt idx="157">
                  <c:v>102342.4098744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3E-479E-BA5C-503966ABB503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Under 80 matched OLD'!$P$9:$P$166</c:f>
              <c:numCache>
                <c:formatCode>General</c:formatCode>
                <c:ptCount val="158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  <c:pt idx="12">
                  <c:v>8602.6872469649461</c:v>
                </c:pt>
                <c:pt idx="13">
                  <c:v>9344.8664805601638</c:v>
                </c:pt>
                <c:pt idx="14">
                  <c:v>10079.68919474896</c:v>
                </c:pt>
                <c:pt idx="15">
                  <c:v>10856.651608869463</c:v>
                </c:pt>
                <c:pt idx="16">
                  <c:v>11743.959783719039</c:v>
                </c:pt>
                <c:pt idx="17">
                  <c:v>12605.056396708718</c:v>
                </c:pt>
                <c:pt idx="18">
                  <c:v>13526.920822293785</c:v>
                </c:pt>
                <c:pt idx="19">
                  <c:v>14453.195810108231</c:v>
                </c:pt>
                <c:pt idx="20">
                  <c:v>15474.674085745237</c:v>
                </c:pt>
                <c:pt idx="21">
                  <c:v>16531.077854787876</c:v>
                </c:pt>
                <c:pt idx="22">
                  <c:v>17564.204208871321</c:v>
                </c:pt>
                <c:pt idx="23">
                  <c:v>18553.389287435912</c:v>
                </c:pt>
                <c:pt idx="24">
                  <c:v>19460.280430069539</c:v>
                </c:pt>
                <c:pt idx="25">
                  <c:v>20313.510816703831</c:v>
                </c:pt>
                <c:pt idx="26">
                  <c:v>21111.17438486742</c:v>
                </c:pt>
                <c:pt idx="27">
                  <c:v>21940.820789769779</c:v>
                </c:pt>
                <c:pt idx="28">
                  <c:v>22710.064647791769</c:v>
                </c:pt>
                <c:pt idx="29">
                  <c:v>23522.071083115497</c:v>
                </c:pt>
                <c:pt idx="30">
                  <c:v>24370.903106048005</c:v>
                </c:pt>
                <c:pt idx="31">
                  <c:v>25259.460595616409</c:v>
                </c:pt>
                <c:pt idx="32">
                  <c:v>26114.18382141511</c:v>
                </c:pt>
                <c:pt idx="33">
                  <c:v>26912.579753516384</c:v>
                </c:pt>
                <c:pt idx="34">
                  <c:v>27711.49838945868</c:v>
                </c:pt>
                <c:pt idx="35">
                  <c:v>28500.175290297273</c:v>
                </c:pt>
                <c:pt idx="36">
                  <c:v>29299.158811489251</c:v>
                </c:pt>
                <c:pt idx="37">
                  <c:v>30174.899365591202</c:v>
                </c:pt>
                <c:pt idx="38">
                  <c:v>31073.583274449604</c:v>
                </c:pt>
                <c:pt idx="39">
                  <c:v>31938.560248282847</c:v>
                </c:pt>
                <c:pt idx="40">
                  <c:v>32799.139945508119</c:v>
                </c:pt>
                <c:pt idx="41">
                  <c:v>33659.227735378452</c:v>
                </c:pt>
                <c:pt idx="42">
                  <c:v>34520.773096718185</c:v>
                </c:pt>
                <c:pt idx="43">
                  <c:v>35357.474955120466</c:v>
                </c:pt>
                <c:pt idx="44">
                  <c:v>36203.433404561438</c:v>
                </c:pt>
                <c:pt idx="45">
                  <c:v>36989.559663329848</c:v>
                </c:pt>
                <c:pt idx="46">
                  <c:v>37736.341675843651</c:v>
                </c:pt>
                <c:pt idx="47">
                  <c:v>38507.964059464575</c:v>
                </c:pt>
                <c:pt idx="48">
                  <c:v>39270.404033707848</c:v>
                </c:pt>
                <c:pt idx="49">
                  <c:v>40006.199136859352</c:v>
                </c:pt>
                <c:pt idx="50">
                  <c:v>40726.051242164816</c:v>
                </c:pt>
                <c:pt idx="51">
                  <c:v>41518.211621028662</c:v>
                </c:pt>
                <c:pt idx="52">
                  <c:v>42250.807619160129</c:v>
                </c:pt>
                <c:pt idx="53">
                  <c:v>42956.835678052674</c:v>
                </c:pt>
                <c:pt idx="54">
                  <c:v>43856.04713790596</c:v>
                </c:pt>
                <c:pt idx="55">
                  <c:v>44666.712886397254</c:v>
                </c:pt>
                <c:pt idx="56">
                  <c:v>45547.49374659529</c:v>
                </c:pt>
                <c:pt idx="57">
                  <c:v>46375.592250240297</c:v>
                </c:pt>
                <c:pt idx="58">
                  <c:v>47154.931230602073</c:v>
                </c:pt>
                <c:pt idx="59">
                  <c:v>47908.730278268333</c:v>
                </c:pt>
                <c:pt idx="60">
                  <c:v>48719.011031084869</c:v>
                </c:pt>
                <c:pt idx="61">
                  <c:v>49511.475393215849</c:v>
                </c:pt>
                <c:pt idx="62">
                  <c:v>50370.933008100779</c:v>
                </c:pt>
                <c:pt idx="63">
                  <c:v>51255.899459502536</c:v>
                </c:pt>
                <c:pt idx="64">
                  <c:v>52134.58556611825</c:v>
                </c:pt>
                <c:pt idx="65">
                  <c:v>53019.502479224713</c:v>
                </c:pt>
                <c:pt idx="66">
                  <c:v>53865.46091753673</c:v>
                </c:pt>
                <c:pt idx="67">
                  <c:v>54730.151144379699</c:v>
                </c:pt>
                <c:pt idx="68">
                  <c:v>55558.819057748289</c:v>
                </c:pt>
                <c:pt idx="69">
                  <c:v>56358.223238021164</c:v>
                </c:pt>
                <c:pt idx="70">
                  <c:v>57255.000753253589</c:v>
                </c:pt>
                <c:pt idx="71">
                  <c:v>58130.17708417114</c:v>
                </c:pt>
                <c:pt idx="72">
                  <c:v>58993.356874088167</c:v>
                </c:pt>
                <c:pt idx="73">
                  <c:v>59896.257286693282</c:v>
                </c:pt>
                <c:pt idx="74">
                  <c:v>60794.813884286901</c:v>
                </c:pt>
                <c:pt idx="75">
                  <c:v>61851.616329249511</c:v>
                </c:pt>
                <c:pt idx="76">
                  <c:v>62973.767364750209</c:v>
                </c:pt>
                <c:pt idx="77">
                  <c:v>64094.321689439654</c:v>
                </c:pt>
                <c:pt idx="78">
                  <c:v>65177.000519072797</c:v>
                </c:pt>
                <c:pt idx="79">
                  <c:v>66159.823948990379</c:v>
                </c:pt>
                <c:pt idx="80">
                  <c:v>67113.476034471008</c:v>
                </c:pt>
                <c:pt idx="81">
                  <c:v>68026.552519345743</c:v>
                </c:pt>
                <c:pt idx="82">
                  <c:v>68928.628905699719</c:v>
                </c:pt>
                <c:pt idx="83">
                  <c:v>69807.341240452297</c:v>
                </c:pt>
                <c:pt idx="84">
                  <c:v>70717.901403055119</c:v>
                </c:pt>
                <c:pt idx="85">
                  <c:v>71601.31505893651</c:v>
                </c:pt>
                <c:pt idx="86">
                  <c:v>72512.735338886589</c:v>
                </c:pt>
                <c:pt idx="87">
                  <c:v>73458.778837186474</c:v>
                </c:pt>
                <c:pt idx="88">
                  <c:v>74310.300883002856</c:v>
                </c:pt>
                <c:pt idx="89">
                  <c:v>75185.055131811576</c:v>
                </c:pt>
                <c:pt idx="90">
                  <c:v>76034.655780829984</c:v>
                </c:pt>
                <c:pt idx="91">
                  <c:v>76854.392934796095</c:v>
                </c:pt>
                <c:pt idx="92">
                  <c:v>77744.696376040447</c:v>
                </c:pt>
                <c:pt idx="93">
                  <c:v>78597.573912169595</c:v>
                </c:pt>
                <c:pt idx="94">
                  <c:v>79448.071845760292</c:v>
                </c:pt>
                <c:pt idx="95">
                  <c:v>80271.609407711891</c:v>
                </c:pt>
                <c:pt idx="96">
                  <c:v>81071.052044207274</c:v>
                </c:pt>
                <c:pt idx="97">
                  <c:v>81879.481994410846</c:v>
                </c:pt>
                <c:pt idx="98">
                  <c:v>82661.964878771716</c:v>
                </c:pt>
                <c:pt idx="99">
                  <c:v>83439.283755161086</c:v>
                </c:pt>
                <c:pt idx="100">
                  <c:v>84217.101125013869</c:v>
                </c:pt>
                <c:pt idx="101">
                  <c:v>84954.898553468171</c:v>
                </c:pt>
                <c:pt idx="102">
                  <c:v>85793.039519068843</c:v>
                </c:pt>
                <c:pt idx="103">
                  <c:v>86536.582090459342</c:v>
                </c:pt>
                <c:pt idx="104">
                  <c:v>87347.426823165253</c:v>
                </c:pt>
                <c:pt idx="105">
                  <c:v>88209.514537534851</c:v>
                </c:pt>
                <c:pt idx="106">
                  <c:v>88992.184754777714</c:v>
                </c:pt>
                <c:pt idx="107">
                  <c:v>89778.16376983939</c:v>
                </c:pt>
                <c:pt idx="108">
                  <c:v>90533.661318599989</c:v>
                </c:pt>
                <c:pt idx="109">
                  <c:v>91373.144308902774</c:v>
                </c:pt>
                <c:pt idx="110">
                  <c:v>92153.089129013213</c:v>
                </c:pt>
                <c:pt idx="111">
                  <c:v>93074.059706644446</c:v>
                </c:pt>
                <c:pt idx="112">
                  <c:v>93864.349496386669</c:v>
                </c:pt>
                <c:pt idx="113">
                  <c:v>94640.150150203714</c:v>
                </c:pt>
                <c:pt idx="114">
                  <c:v>95430.472031033627</c:v>
                </c:pt>
                <c:pt idx="115">
                  <c:v>96244.64586027163</c:v>
                </c:pt>
                <c:pt idx="116">
                  <c:v>97020.051154652901</c:v>
                </c:pt>
                <c:pt idx="117">
                  <c:v>97844.498757312351</c:v>
                </c:pt>
                <c:pt idx="118">
                  <c:v>98796.317415724538</c:v>
                </c:pt>
                <c:pt idx="119">
                  <c:v>99690.702063090706</c:v>
                </c:pt>
                <c:pt idx="120">
                  <c:v>100597.62472715744</c:v>
                </c:pt>
                <c:pt idx="121">
                  <c:v>101440.6831667259</c:v>
                </c:pt>
                <c:pt idx="122">
                  <c:v>102298.15609503818</c:v>
                </c:pt>
                <c:pt idx="123">
                  <c:v>103213.75986489472</c:v>
                </c:pt>
                <c:pt idx="124">
                  <c:v>104172.54838468606</c:v>
                </c:pt>
                <c:pt idx="125">
                  <c:v>105117.77686613133</c:v>
                </c:pt>
                <c:pt idx="126">
                  <c:v>106097.76313872894</c:v>
                </c:pt>
                <c:pt idx="127">
                  <c:v>107094.82820485697</c:v>
                </c:pt>
                <c:pt idx="128">
                  <c:v>108047.71508811312</c:v>
                </c:pt>
                <c:pt idx="129">
                  <c:v>109013.96687590714</c:v>
                </c:pt>
                <c:pt idx="130">
                  <c:v>109916.64565886014</c:v>
                </c:pt>
                <c:pt idx="131">
                  <c:v>110830.84965804679</c:v>
                </c:pt>
                <c:pt idx="132">
                  <c:v>111762.11969737991</c:v>
                </c:pt>
                <c:pt idx="133">
                  <c:v>112744.66787268022</c:v>
                </c:pt>
                <c:pt idx="134">
                  <c:v>113663.77769514607</c:v>
                </c:pt>
                <c:pt idx="135">
                  <c:v>114721.90566887702</c:v>
                </c:pt>
                <c:pt idx="136">
                  <c:v>115615.02783822584</c:v>
                </c:pt>
                <c:pt idx="137">
                  <c:v>116537.17783724972</c:v>
                </c:pt>
                <c:pt idx="138">
                  <c:v>117390.53237251309</c:v>
                </c:pt>
                <c:pt idx="139">
                  <c:v>118188.07804333096</c:v>
                </c:pt>
                <c:pt idx="140">
                  <c:v>119008.20511431831</c:v>
                </c:pt>
                <c:pt idx="141">
                  <c:v>119784.57807543749</c:v>
                </c:pt>
                <c:pt idx="142">
                  <c:v>120634.14229724868</c:v>
                </c:pt>
                <c:pt idx="143">
                  <c:v>121479.54126086617</c:v>
                </c:pt>
                <c:pt idx="144">
                  <c:v>122225.1633064866</c:v>
                </c:pt>
                <c:pt idx="145">
                  <c:v>122988.73636411566</c:v>
                </c:pt>
                <c:pt idx="146">
                  <c:v>123736.2612640016</c:v>
                </c:pt>
                <c:pt idx="147">
                  <c:v>124544.85217126136</c:v>
                </c:pt>
                <c:pt idx="148">
                  <c:v>125324.54503073082</c:v>
                </c:pt>
                <c:pt idx="149">
                  <c:v>126079.95642145262</c:v>
                </c:pt>
                <c:pt idx="150">
                  <c:v>126890.82649894075</c:v>
                </c:pt>
                <c:pt idx="151">
                  <c:v>127625.22884977664</c:v>
                </c:pt>
                <c:pt idx="152">
                  <c:v>128373.85445994855</c:v>
                </c:pt>
                <c:pt idx="153">
                  <c:v>129102.84414641699</c:v>
                </c:pt>
                <c:pt idx="154">
                  <c:v>129902.72039669075</c:v>
                </c:pt>
                <c:pt idx="155">
                  <c:v>130715.84376411718</c:v>
                </c:pt>
                <c:pt idx="156">
                  <c:v>131369.62303114467</c:v>
                </c:pt>
                <c:pt idx="157">
                  <c:v>132099.68511695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3E-479E-BA5C-503966ABB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80 matched OLD'!$O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O$9:$O$20</c:f>
              <c:numCache>
                <c:formatCode>General</c:formatCode>
                <c:ptCount val="12"/>
                <c:pt idx="0">
                  <c:v>663.59007137894389</c:v>
                </c:pt>
                <c:pt idx="1">
                  <c:v>1303.6341226058289</c:v>
                </c:pt>
                <c:pt idx="2">
                  <c:v>1955.2342795300378</c:v>
                </c:pt>
                <c:pt idx="3">
                  <c:v>2595.2980012568323</c:v>
                </c:pt>
                <c:pt idx="4">
                  <c:v>3164.4752184476702</c:v>
                </c:pt>
                <c:pt idx="5">
                  <c:v>3811.6019594622135</c:v>
                </c:pt>
                <c:pt idx="6">
                  <c:v>4446.152501789793</c:v>
                </c:pt>
                <c:pt idx="7">
                  <c:v>5026.7771260288255</c:v>
                </c:pt>
                <c:pt idx="8">
                  <c:v>5609.8839205364802</c:v>
                </c:pt>
                <c:pt idx="9">
                  <c:v>6203.553624008171</c:v>
                </c:pt>
                <c:pt idx="10">
                  <c:v>6848.2207665789028</c:v>
                </c:pt>
                <c:pt idx="11">
                  <c:v>7494.41490129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A8-48AC-AE91-7B93009CCBDE}"/>
            </c:ext>
          </c:extLst>
        </c:ser>
        <c:ser>
          <c:idx val="1"/>
          <c:order val="1"/>
          <c:tx>
            <c:strRef>
              <c:f>'Under 80 matched OLD'!$P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80 matched OLD'!$N$9:$N$20</c:f>
              <c:numCache>
                <c:formatCode>m/d/yyyy</c:formatCode>
                <c:ptCount val="12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</c:numCache>
            </c:numRef>
          </c:cat>
          <c:val>
            <c:numRef>
              <c:f>'Under 80 matched OLD'!$P$9:$P$20</c:f>
              <c:numCache>
                <c:formatCode>General</c:formatCode>
                <c:ptCount val="12"/>
                <c:pt idx="0">
                  <c:v>541.07110955616429</c:v>
                </c:pt>
                <c:pt idx="1">
                  <c:v>1178.6113521485129</c:v>
                </c:pt>
                <c:pt idx="2">
                  <c:v>1779.8899471838474</c:v>
                </c:pt>
                <c:pt idx="3">
                  <c:v>2478.4892304964164</c:v>
                </c:pt>
                <c:pt idx="4">
                  <c:v>3153.7810643999687</c:v>
                </c:pt>
                <c:pt idx="5">
                  <c:v>3835.6549558565112</c:v>
                </c:pt>
                <c:pt idx="6">
                  <c:v>4476.3495269909345</c:v>
                </c:pt>
                <c:pt idx="7">
                  <c:v>5132.5866559934057</c:v>
                </c:pt>
                <c:pt idx="8">
                  <c:v>5795.4047922272066</c:v>
                </c:pt>
                <c:pt idx="9">
                  <c:v>6513.461151697813</c:v>
                </c:pt>
                <c:pt idx="10">
                  <c:v>7225.1515023653337</c:v>
                </c:pt>
                <c:pt idx="11">
                  <c:v>7920.5626146005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8-48AC-AE91-7B93009CCB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Q$9:$Q$166</c:f>
              <c:numCache>
                <c:formatCode>General</c:formatCode>
                <c:ptCount val="158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  <c:pt idx="12">
                  <c:v>11476.207621429112</c:v>
                </c:pt>
                <c:pt idx="13">
                  <c:v>12375.999835057932</c:v>
                </c:pt>
                <c:pt idx="14">
                  <c:v>13280.488165591465</c:v>
                </c:pt>
                <c:pt idx="15">
                  <c:v>14123.936660175244</c:v>
                </c:pt>
                <c:pt idx="16">
                  <c:v>14959.640633283299</c:v>
                </c:pt>
                <c:pt idx="17">
                  <c:v>15871.084086964987</c:v>
                </c:pt>
                <c:pt idx="18">
                  <c:v>16855.438274135908</c:v>
                </c:pt>
                <c:pt idx="19">
                  <c:v>17921.240798216772</c:v>
                </c:pt>
                <c:pt idx="20">
                  <c:v>19080.184529208873</c:v>
                </c:pt>
                <c:pt idx="21">
                  <c:v>20389.718174344514</c:v>
                </c:pt>
                <c:pt idx="22">
                  <c:v>21856.622247328345</c:v>
                </c:pt>
                <c:pt idx="23">
                  <c:v>23391.827246593799</c:v>
                </c:pt>
                <c:pt idx="24">
                  <c:v>24999.750727331586</c:v>
                </c:pt>
                <c:pt idx="25">
                  <c:v>26626.258253545773</c:v>
                </c:pt>
                <c:pt idx="26">
                  <c:v>28169.768290953169</c:v>
                </c:pt>
                <c:pt idx="27">
                  <c:v>29576.439300006892</c:v>
                </c:pt>
                <c:pt idx="28">
                  <c:v>30932.008470712459</c:v>
                </c:pt>
                <c:pt idx="29">
                  <c:v>32182.556891750191</c:v>
                </c:pt>
                <c:pt idx="30">
                  <c:v>33362.531397531726</c:v>
                </c:pt>
                <c:pt idx="31">
                  <c:v>34390.259217759783</c:v>
                </c:pt>
                <c:pt idx="32">
                  <c:v>35412.422293627904</c:v>
                </c:pt>
                <c:pt idx="33">
                  <c:v>36596.657852027514</c:v>
                </c:pt>
                <c:pt idx="34">
                  <c:v>37768.142292000644</c:v>
                </c:pt>
                <c:pt idx="35">
                  <c:v>38954.515002281136</c:v>
                </c:pt>
                <c:pt idx="36">
                  <c:v>40074.742641614117</c:v>
                </c:pt>
                <c:pt idx="37">
                  <c:v>41161.716163440979</c:v>
                </c:pt>
                <c:pt idx="38">
                  <c:v>42214.241495697934</c:v>
                </c:pt>
                <c:pt idx="39">
                  <c:v>43188.212247572155</c:v>
                </c:pt>
                <c:pt idx="40">
                  <c:v>44254.201353336226</c:v>
                </c:pt>
                <c:pt idx="41">
                  <c:v>45310.267518978879</c:v>
                </c:pt>
                <c:pt idx="42">
                  <c:v>46295.97793228479</c:v>
                </c:pt>
                <c:pt idx="43">
                  <c:v>47229.442674003694</c:v>
                </c:pt>
                <c:pt idx="44">
                  <c:v>48108.305778566479</c:v>
                </c:pt>
                <c:pt idx="45">
                  <c:v>48987.666544773943</c:v>
                </c:pt>
                <c:pt idx="46">
                  <c:v>49919.663612805183</c:v>
                </c:pt>
                <c:pt idx="47">
                  <c:v>50780.428948747111</c:v>
                </c:pt>
                <c:pt idx="48">
                  <c:v>51563.162152699668</c:v>
                </c:pt>
                <c:pt idx="49">
                  <c:v>52309.080078187879</c:v>
                </c:pt>
                <c:pt idx="50">
                  <c:v>53088.069143137975</c:v>
                </c:pt>
                <c:pt idx="51">
                  <c:v>53890.381490800122</c:v>
                </c:pt>
                <c:pt idx="52">
                  <c:v>54673.275468327578</c:v>
                </c:pt>
                <c:pt idx="53">
                  <c:v>55460.878668422803</c:v>
                </c:pt>
                <c:pt idx="54">
                  <c:v>56329.24243665472</c:v>
                </c:pt>
                <c:pt idx="55">
                  <c:v>57087.668486668837</c:v>
                </c:pt>
                <c:pt idx="56">
                  <c:v>57864.049031452982</c:v>
                </c:pt>
                <c:pt idx="57">
                  <c:v>58740.434247327517</c:v>
                </c:pt>
                <c:pt idx="58">
                  <c:v>59611.737315306709</c:v>
                </c:pt>
                <c:pt idx="59">
                  <c:v>60456.810276148979</c:v>
                </c:pt>
                <c:pt idx="60">
                  <c:v>61357.987408473942</c:v>
                </c:pt>
                <c:pt idx="61">
                  <c:v>62231.772097795016</c:v>
                </c:pt>
                <c:pt idx="62">
                  <c:v>63095.950065690173</c:v>
                </c:pt>
                <c:pt idx="63">
                  <c:v>63854.166846462096</c:v>
                </c:pt>
                <c:pt idx="64">
                  <c:v>64776.43575538876</c:v>
                </c:pt>
                <c:pt idx="65">
                  <c:v>65619.436661376662</c:v>
                </c:pt>
                <c:pt idx="66">
                  <c:v>66551.784872987686</c:v>
                </c:pt>
                <c:pt idx="67">
                  <c:v>67514.012592732019</c:v>
                </c:pt>
                <c:pt idx="68">
                  <c:v>68532.216246196869</c:v>
                </c:pt>
                <c:pt idx="69">
                  <c:v>69534.138811942001</c:v>
                </c:pt>
                <c:pt idx="70">
                  <c:v>70451.669156945456</c:v>
                </c:pt>
                <c:pt idx="71">
                  <c:v>71378.804422821297</c:v>
                </c:pt>
                <c:pt idx="72">
                  <c:v>72249.558275341071</c:v>
                </c:pt>
                <c:pt idx="73">
                  <c:v>73092.231966565552</c:v>
                </c:pt>
                <c:pt idx="74">
                  <c:v>73935.280128751067</c:v>
                </c:pt>
                <c:pt idx="75">
                  <c:v>74859.953630503063</c:v>
                </c:pt>
                <c:pt idx="76">
                  <c:v>75832.149857135199</c:v>
                </c:pt>
                <c:pt idx="77">
                  <c:v>76812.987165606217</c:v>
                </c:pt>
                <c:pt idx="78">
                  <c:v>77850.818242532318</c:v>
                </c:pt>
                <c:pt idx="79">
                  <c:v>79016.157337616663</c:v>
                </c:pt>
                <c:pt idx="80">
                  <c:v>80296.758036281506</c:v>
                </c:pt>
                <c:pt idx="81">
                  <c:v>81453.571183190827</c:v>
                </c:pt>
                <c:pt idx="82">
                  <c:v>82515.119379276381</c:v>
                </c:pt>
                <c:pt idx="83">
                  <c:v>83500.792606819945</c:v>
                </c:pt>
                <c:pt idx="84">
                  <c:v>84375.422140852403</c:v>
                </c:pt>
                <c:pt idx="85">
                  <c:v>85307.55391446274</c:v>
                </c:pt>
                <c:pt idx="86">
                  <c:v>86227.356381103542</c:v>
                </c:pt>
                <c:pt idx="87">
                  <c:v>87146.475766014031</c:v>
                </c:pt>
                <c:pt idx="88">
                  <c:v>88040.305803227704</c:v>
                </c:pt>
                <c:pt idx="89">
                  <c:v>88948.654076899038</c:v>
                </c:pt>
                <c:pt idx="90">
                  <c:v>89817.488261804392</c:v>
                </c:pt>
                <c:pt idx="91">
                  <c:v>90700.842206092144</c:v>
                </c:pt>
                <c:pt idx="92">
                  <c:v>91596.405515256251</c:v>
                </c:pt>
                <c:pt idx="93">
                  <c:v>92474.668051591711</c:v>
                </c:pt>
                <c:pt idx="94">
                  <c:v>93326.091215790526</c:v>
                </c:pt>
                <c:pt idx="95">
                  <c:v>94179.046941684894</c:v>
                </c:pt>
                <c:pt idx="96">
                  <c:v>95019.276663053592</c:v>
                </c:pt>
                <c:pt idx="97">
                  <c:v>95813.395480530817</c:v>
                </c:pt>
                <c:pt idx="98">
                  <c:v>96699.590886665857</c:v>
                </c:pt>
                <c:pt idx="99">
                  <c:v>97476.258265687327</c:v>
                </c:pt>
                <c:pt idx="100">
                  <c:v>98298.613521485255</c:v>
                </c:pt>
                <c:pt idx="101">
                  <c:v>99090.071202519481</c:v>
                </c:pt>
                <c:pt idx="102">
                  <c:v>99860.12810769421</c:v>
                </c:pt>
                <c:pt idx="103">
                  <c:v>100685.72858073068</c:v>
                </c:pt>
                <c:pt idx="104">
                  <c:v>101500.75847931411</c:v>
                </c:pt>
                <c:pt idx="105">
                  <c:v>102364.36102512275</c:v>
                </c:pt>
                <c:pt idx="106">
                  <c:v>103164.17752454724</c:v>
                </c:pt>
                <c:pt idx="107">
                  <c:v>103944.82650021366</c:v>
                </c:pt>
                <c:pt idx="108">
                  <c:v>104746.31056065299</c:v>
                </c:pt>
                <c:pt idx="109">
                  <c:v>105541.93795847612</c:v>
                </c:pt>
                <c:pt idx="110">
                  <c:v>106250.02906744843</c:v>
                </c:pt>
                <c:pt idx="111">
                  <c:v>106998.46479469397</c:v>
                </c:pt>
                <c:pt idx="112">
                  <c:v>107793.5037710569</c:v>
                </c:pt>
                <c:pt idx="113">
                  <c:v>108706.38097822259</c:v>
                </c:pt>
                <c:pt idx="114">
                  <c:v>109534.97327438841</c:v>
                </c:pt>
                <c:pt idx="115">
                  <c:v>110260.52797032376</c:v>
                </c:pt>
                <c:pt idx="116">
                  <c:v>111047.75506136437</c:v>
                </c:pt>
                <c:pt idx="117">
                  <c:v>111859.84867274362</c:v>
                </c:pt>
                <c:pt idx="118">
                  <c:v>112699.36858602379</c:v>
                </c:pt>
                <c:pt idx="119">
                  <c:v>113505.71794240047</c:v>
                </c:pt>
                <c:pt idx="120">
                  <c:v>114409.06505705304</c:v>
                </c:pt>
                <c:pt idx="121">
                  <c:v>115311.55200656841</c:v>
                </c:pt>
                <c:pt idx="122">
                  <c:v>116190.75678173824</c:v>
                </c:pt>
                <c:pt idx="123">
                  <c:v>117075.2868479273</c:v>
                </c:pt>
                <c:pt idx="124">
                  <c:v>117966.40834733457</c:v>
                </c:pt>
                <c:pt idx="125">
                  <c:v>118855.37765708969</c:v>
                </c:pt>
                <c:pt idx="126">
                  <c:v>119794.8657154418</c:v>
                </c:pt>
                <c:pt idx="127">
                  <c:v>120734.78827134187</c:v>
                </c:pt>
                <c:pt idx="128">
                  <c:v>121729.27408556049</c:v>
                </c:pt>
                <c:pt idx="129">
                  <c:v>122781.03875791827</c:v>
                </c:pt>
                <c:pt idx="130">
                  <c:v>123709.62211384693</c:v>
                </c:pt>
                <c:pt idx="131">
                  <c:v>124770.23915793168</c:v>
                </c:pt>
                <c:pt idx="132">
                  <c:v>125795.99531449989</c:v>
                </c:pt>
                <c:pt idx="133">
                  <c:v>126784.22122146122</c:v>
                </c:pt>
                <c:pt idx="134">
                  <c:v>127685.15096082428</c:v>
                </c:pt>
                <c:pt idx="135">
                  <c:v>128647.61750988488</c:v>
                </c:pt>
                <c:pt idx="136">
                  <c:v>129613.09358348722</c:v>
                </c:pt>
                <c:pt idx="137">
                  <c:v>130570.07244597407</c:v>
                </c:pt>
                <c:pt idx="138">
                  <c:v>131560.81603032112</c:v>
                </c:pt>
                <c:pt idx="139">
                  <c:v>132451.90747200602</c:v>
                </c:pt>
                <c:pt idx="140">
                  <c:v>133307.30004430594</c:v>
                </c:pt>
                <c:pt idx="141">
                  <c:v>134080.47202529549</c:v>
                </c:pt>
                <c:pt idx="142">
                  <c:v>134959.60181407578</c:v>
                </c:pt>
                <c:pt idx="143">
                  <c:v>135789.87677263797</c:v>
                </c:pt>
                <c:pt idx="144">
                  <c:v>136602.21236038988</c:v>
                </c:pt>
                <c:pt idx="145">
                  <c:v>137408.22261352214</c:v>
                </c:pt>
                <c:pt idx="146">
                  <c:v>138196.179794492</c:v>
                </c:pt>
                <c:pt idx="147">
                  <c:v>139003.79169616735</c:v>
                </c:pt>
                <c:pt idx="148">
                  <c:v>139827.2116889981</c:v>
                </c:pt>
                <c:pt idx="149">
                  <c:v>140554.06683122111</c:v>
                </c:pt>
                <c:pt idx="150">
                  <c:v>141331.9968815782</c:v>
                </c:pt>
                <c:pt idx="151">
                  <c:v>142108.70319819951</c:v>
                </c:pt>
                <c:pt idx="152">
                  <c:v>142885.49322067047</c:v>
                </c:pt>
                <c:pt idx="153">
                  <c:v>143680.79897309837</c:v>
                </c:pt>
                <c:pt idx="154">
                  <c:v>144486.76998634337</c:v>
                </c:pt>
                <c:pt idx="155">
                  <c:v>145258.5118987234</c:v>
                </c:pt>
                <c:pt idx="156">
                  <c:v>146001.19429226505</c:v>
                </c:pt>
                <c:pt idx="157">
                  <c:v>146820.80905002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CE-49C1-9419-AABDFF61A93F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 FINAL'!$R$9:$R$166</c:f>
              <c:numCache>
                <c:formatCode>General</c:formatCode>
                <c:ptCount val="158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  <c:pt idx="12">
                  <c:v>14581.403727501085</c:v>
                </c:pt>
                <c:pt idx="13">
                  <c:v>15825.451097596671</c:v>
                </c:pt>
                <c:pt idx="14">
                  <c:v>17037.652481513927</c:v>
                </c:pt>
                <c:pt idx="15">
                  <c:v>18290.926108713466</c:v>
                </c:pt>
                <c:pt idx="16">
                  <c:v>19578.300829299478</c:v>
                </c:pt>
                <c:pt idx="17">
                  <c:v>20892.827121344922</c:v>
                </c:pt>
                <c:pt idx="18">
                  <c:v>22258.0014927843</c:v>
                </c:pt>
                <c:pt idx="19">
                  <c:v>23784.503720229786</c:v>
                </c:pt>
                <c:pt idx="20">
                  <c:v>25347.613750637662</c:v>
                </c:pt>
                <c:pt idx="21">
                  <c:v>26954.102353633501</c:v>
                </c:pt>
                <c:pt idx="22">
                  <c:v>28561.851292099705</c:v>
                </c:pt>
                <c:pt idx="23">
                  <c:v>30312.42520346116</c:v>
                </c:pt>
                <c:pt idx="24">
                  <c:v>32116.770799419475</c:v>
                </c:pt>
                <c:pt idx="25">
                  <c:v>33897.804019492381</c:v>
                </c:pt>
                <c:pt idx="26">
                  <c:v>35535.856371965718</c:v>
                </c:pt>
                <c:pt idx="27">
                  <c:v>37102.199966404354</c:v>
                </c:pt>
                <c:pt idx="28">
                  <c:v>38556.18899156851</c:v>
                </c:pt>
                <c:pt idx="29">
                  <c:v>39902.906875283297</c:v>
                </c:pt>
                <c:pt idx="30">
                  <c:v>41303.470496049093</c:v>
                </c:pt>
                <c:pt idx="31">
                  <c:v>42662.878852739697</c:v>
                </c:pt>
                <c:pt idx="32">
                  <c:v>44029.577682438496</c:v>
                </c:pt>
                <c:pt idx="33">
                  <c:v>45510.801370222034</c:v>
                </c:pt>
                <c:pt idx="34">
                  <c:v>47045.501222443971</c:v>
                </c:pt>
                <c:pt idx="35">
                  <c:v>48512.073171961245</c:v>
                </c:pt>
                <c:pt idx="36">
                  <c:v>49921.252680813857</c:v>
                </c:pt>
                <c:pt idx="37">
                  <c:v>51273.157607286055</c:v>
                </c:pt>
                <c:pt idx="38">
                  <c:v>52642.879899350257</c:v>
                </c:pt>
                <c:pt idx="39">
                  <c:v>54004.455384869165</c:v>
                </c:pt>
                <c:pt idx="40">
                  <c:v>55420.248132531982</c:v>
                </c:pt>
                <c:pt idx="41">
                  <c:v>56913.140894150041</c:v>
                </c:pt>
                <c:pt idx="42">
                  <c:v>58377.678146438826</c:v>
                </c:pt>
                <c:pt idx="43">
                  <c:v>59788.099406202033</c:v>
                </c:pt>
                <c:pt idx="44">
                  <c:v>61247.679772194475</c:v>
                </c:pt>
                <c:pt idx="45">
                  <c:v>62652.304473731005</c:v>
                </c:pt>
                <c:pt idx="46">
                  <c:v>64019.244548815659</c:v>
                </c:pt>
                <c:pt idx="47">
                  <c:v>65361.908319812188</c:v>
                </c:pt>
                <c:pt idx="48">
                  <c:v>66641.343462218283</c:v>
                </c:pt>
                <c:pt idx="49">
                  <c:v>67820.619857509388</c:v>
                </c:pt>
                <c:pt idx="50">
                  <c:v>69105.937064611891</c:v>
                </c:pt>
                <c:pt idx="51">
                  <c:v>70388.020184027278</c:v>
                </c:pt>
                <c:pt idx="52">
                  <c:v>71609.089283209163</c:v>
                </c:pt>
                <c:pt idx="53">
                  <c:v>72821.317214533919</c:v>
                </c:pt>
                <c:pt idx="54">
                  <c:v>74164.629751036016</c:v>
                </c:pt>
                <c:pt idx="55">
                  <c:v>75314.842326100086</c:v>
                </c:pt>
                <c:pt idx="56">
                  <c:v>76529.893359747686</c:v>
                </c:pt>
                <c:pt idx="57">
                  <c:v>77997.180468391714</c:v>
                </c:pt>
                <c:pt idx="58">
                  <c:v>79324.554861204597</c:v>
                </c:pt>
                <c:pt idx="59">
                  <c:v>80709.794474605456</c:v>
                </c:pt>
                <c:pt idx="60">
                  <c:v>82027.831650168519</c:v>
                </c:pt>
                <c:pt idx="61">
                  <c:v>83373.589659646721</c:v>
                </c:pt>
                <c:pt idx="62">
                  <c:v>84643.885717372279</c:v>
                </c:pt>
                <c:pt idx="63">
                  <c:v>85921.288501992487</c:v>
                </c:pt>
                <c:pt idx="64">
                  <c:v>87203.910771745344</c:v>
                </c:pt>
                <c:pt idx="65">
                  <c:v>88597.346038434596</c:v>
                </c:pt>
                <c:pt idx="66">
                  <c:v>89991.198464697532</c:v>
                </c:pt>
                <c:pt idx="67">
                  <c:v>91409.713798791199</c:v>
                </c:pt>
                <c:pt idx="68">
                  <c:v>92844.454354968344</c:v>
                </c:pt>
                <c:pt idx="69">
                  <c:v>94225.583811850127</c:v>
                </c:pt>
                <c:pt idx="70">
                  <c:v>95651.761637994001</c:v>
                </c:pt>
                <c:pt idx="71">
                  <c:v>97042.091829555968</c:v>
                </c:pt>
                <c:pt idx="72">
                  <c:v>98357.680780538343</c:v>
                </c:pt>
                <c:pt idx="73">
                  <c:v>99755.313828321843</c:v>
                </c:pt>
                <c:pt idx="74">
                  <c:v>101142.23400484913</c:v>
                </c:pt>
                <c:pt idx="75">
                  <c:v>102518.46209252402</c:v>
                </c:pt>
                <c:pt idx="76">
                  <c:v>104009.67223718758</c:v>
                </c:pt>
                <c:pt idx="77">
                  <c:v>105499.3306124021</c:v>
                </c:pt>
                <c:pt idx="78">
                  <c:v>107186.59086247216</c:v>
                </c:pt>
                <c:pt idx="79">
                  <c:v>109038.80369671618</c:v>
                </c:pt>
                <c:pt idx="80">
                  <c:v>110931.41288162243</c:v>
                </c:pt>
                <c:pt idx="81">
                  <c:v>112735.6548656091</c:v>
                </c:pt>
                <c:pt idx="82">
                  <c:v>114341.53130901133</c:v>
                </c:pt>
                <c:pt idx="83">
                  <c:v>115880.61454452273</c:v>
                </c:pt>
                <c:pt idx="84">
                  <c:v>117314.55899051769</c:v>
                </c:pt>
                <c:pt idx="85">
                  <c:v>118736.02759880888</c:v>
                </c:pt>
                <c:pt idx="86">
                  <c:v>120130.41514180819</c:v>
                </c:pt>
                <c:pt idx="87">
                  <c:v>121550.75370007074</c:v>
                </c:pt>
                <c:pt idx="88">
                  <c:v>122951.36522848348</c:v>
                </c:pt>
                <c:pt idx="89">
                  <c:v>124364.19178036806</c:v>
                </c:pt>
                <c:pt idx="90">
                  <c:v>125821.07575378974</c:v>
                </c:pt>
                <c:pt idx="91">
                  <c:v>127159.10463906315</c:v>
                </c:pt>
                <c:pt idx="92">
                  <c:v>128534.81346850361</c:v>
                </c:pt>
                <c:pt idx="93">
                  <c:v>129854.62794953467</c:v>
                </c:pt>
                <c:pt idx="94">
                  <c:v>131124.10353060465</c:v>
                </c:pt>
                <c:pt idx="95">
                  <c:v>132509.10946524626</c:v>
                </c:pt>
                <c:pt idx="96">
                  <c:v>133819.3787001585</c:v>
                </c:pt>
                <c:pt idx="97">
                  <c:v>135091.22289672788</c:v>
                </c:pt>
                <c:pt idx="98">
                  <c:v>136325.6236069132</c:v>
                </c:pt>
                <c:pt idx="99">
                  <c:v>137550.62124528256</c:v>
                </c:pt>
                <c:pt idx="100">
                  <c:v>138762.62955932404</c:v>
                </c:pt>
                <c:pt idx="101">
                  <c:v>139949.07168429787</c:v>
                </c:pt>
                <c:pt idx="102">
                  <c:v>141144.1709013489</c:v>
                </c:pt>
                <c:pt idx="103">
                  <c:v>142316.46701641081</c:v>
                </c:pt>
                <c:pt idx="104">
                  <c:v>143468.69832287656</c:v>
                </c:pt>
                <c:pt idx="105">
                  <c:v>144736.26814129547</c:v>
                </c:pt>
                <c:pt idx="106">
                  <c:v>145879.83407851573</c:v>
                </c:pt>
                <c:pt idx="107">
                  <c:v>147057.99312310983</c:v>
                </c:pt>
                <c:pt idx="108">
                  <c:v>148312.67344769518</c:v>
                </c:pt>
                <c:pt idx="109">
                  <c:v>149491.95262598954</c:v>
                </c:pt>
                <c:pt idx="110">
                  <c:v>150647.70993245364</c:v>
                </c:pt>
                <c:pt idx="111">
                  <c:v>151787.11992463659</c:v>
                </c:pt>
                <c:pt idx="112">
                  <c:v>152988.52947757926</c:v>
                </c:pt>
                <c:pt idx="113">
                  <c:v>154227.80513555443</c:v>
                </c:pt>
                <c:pt idx="114">
                  <c:v>155585.68223526902</c:v>
                </c:pt>
                <c:pt idx="115">
                  <c:v>156756.73036022857</c:v>
                </c:pt>
                <c:pt idx="116">
                  <c:v>157907.06272114933</c:v>
                </c:pt>
                <c:pt idx="117">
                  <c:v>159080.10146474119</c:v>
                </c:pt>
                <c:pt idx="118">
                  <c:v>160293.4859082021</c:v>
                </c:pt>
                <c:pt idx="119">
                  <c:v>161450.83250806289</c:v>
                </c:pt>
                <c:pt idx="120">
                  <c:v>162644.92446802292</c:v>
                </c:pt>
                <c:pt idx="121">
                  <c:v>164022.03512849539</c:v>
                </c:pt>
                <c:pt idx="122">
                  <c:v>165341.34696013932</c:v>
                </c:pt>
                <c:pt idx="123">
                  <c:v>166675.12228405694</c:v>
                </c:pt>
                <c:pt idx="124">
                  <c:v>167950.38223954244</c:v>
                </c:pt>
                <c:pt idx="125">
                  <c:v>169215.53545646556</c:v>
                </c:pt>
                <c:pt idx="126">
                  <c:v>170602.15988298395</c:v>
                </c:pt>
                <c:pt idx="127">
                  <c:v>171972.44694846112</c:v>
                </c:pt>
                <c:pt idx="128">
                  <c:v>173374.56685261265</c:v>
                </c:pt>
                <c:pt idx="129">
                  <c:v>174807.57754027352</c:v>
                </c:pt>
                <c:pt idx="130">
                  <c:v>176288.00799825432</c:v>
                </c:pt>
                <c:pt idx="131">
                  <c:v>177715.4203204966</c:v>
                </c:pt>
                <c:pt idx="132">
                  <c:v>179177.08259488174</c:v>
                </c:pt>
                <c:pt idx="133">
                  <c:v>180516.19842479276</c:v>
                </c:pt>
                <c:pt idx="134">
                  <c:v>181834.78558635738</c:v>
                </c:pt>
                <c:pt idx="135">
                  <c:v>183176.32912152645</c:v>
                </c:pt>
                <c:pt idx="136">
                  <c:v>184578.1025861142</c:v>
                </c:pt>
                <c:pt idx="137">
                  <c:v>185942.86756345592</c:v>
                </c:pt>
                <c:pt idx="138">
                  <c:v>187450.86202094701</c:v>
                </c:pt>
                <c:pt idx="139">
                  <c:v>188777.31225959468</c:v>
                </c:pt>
                <c:pt idx="140">
                  <c:v>190092.87417639745</c:v>
                </c:pt>
                <c:pt idx="141">
                  <c:v>191335.39955389404</c:v>
                </c:pt>
                <c:pt idx="142">
                  <c:v>192490.37535169785</c:v>
                </c:pt>
                <c:pt idx="143">
                  <c:v>193660.52096776527</c:v>
                </c:pt>
                <c:pt idx="144">
                  <c:v>194795.87882185265</c:v>
                </c:pt>
                <c:pt idx="145">
                  <c:v>196004.86441857592</c:v>
                </c:pt>
                <c:pt idx="146">
                  <c:v>197221.18174339147</c:v>
                </c:pt>
                <c:pt idx="147">
                  <c:v>198333.26287962994</c:v>
                </c:pt>
                <c:pt idx="148">
                  <c:v>199442.47238345421</c:v>
                </c:pt>
                <c:pt idx="149">
                  <c:v>200534.25788707926</c:v>
                </c:pt>
                <c:pt idx="150">
                  <c:v>201665.96700822536</c:v>
                </c:pt>
                <c:pt idx="151">
                  <c:v>202732.40937598539</c:v>
                </c:pt>
                <c:pt idx="152">
                  <c:v>203809.69283890855</c:v>
                </c:pt>
                <c:pt idx="153">
                  <c:v>204937.87262890881</c:v>
                </c:pt>
                <c:pt idx="154">
                  <c:v>206018.87818629949</c:v>
                </c:pt>
                <c:pt idx="155">
                  <c:v>207087.69623043865</c:v>
                </c:pt>
                <c:pt idx="156">
                  <c:v>208115.44809108632</c:v>
                </c:pt>
                <c:pt idx="157">
                  <c:v>209251.67721621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CE-49C1-9419-AABDFF61A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Q$9:$Q$20</c:f>
              <c:numCache>
                <c:formatCode>General</c:formatCode>
                <c:ptCount val="12"/>
                <c:pt idx="0">
                  <c:v>1034</c:v>
                </c:pt>
                <c:pt idx="1">
                  <c:v>1980.701</c:v>
                </c:pt>
                <c:pt idx="2">
                  <c:v>2873.9078835999999</c:v>
                </c:pt>
                <c:pt idx="3">
                  <c:v>3806.9281091720959</c:v>
                </c:pt>
                <c:pt idx="4">
                  <c:v>4709.3967483233901</c:v>
                </c:pt>
                <c:pt idx="5">
                  <c:v>5586.2459546490991</c:v>
                </c:pt>
                <c:pt idx="6">
                  <c:v>6474.78197671417</c:v>
                </c:pt>
                <c:pt idx="7">
                  <c:v>7302.1319324607139</c:v>
                </c:pt>
                <c:pt idx="8">
                  <c:v>8186.7681257306349</c:v>
                </c:pt>
                <c:pt idx="9">
                  <c:v>9049.6213701305405</c:v>
                </c:pt>
                <c:pt idx="10">
                  <c:v>9843.7756417289675</c:v>
                </c:pt>
                <c:pt idx="11">
                  <c:v>10649.559182673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1E-4E74-8A74-604FFADE6742}"/>
            </c:ext>
          </c:extLst>
        </c:ser>
        <c:ser>
          <c:idx val="1"/>
          <c:order val="1"/>
          <c:tx>
            <c:strRef>
              <c:f>'All ages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 FINAL'!$R$9:$R$20</c:f>
              <c:numCache>
                <c:formatCode>General</c:formatCode>
                <c:ptCount val="12"/>
                <c:pt idx="0">
                  <c:v>1035</c:v>
                </c:pt>
                <c:pt idx="1">
                  <c:v>2109.8803027305376</c:v>
                </c:pt>
                <c:pt idx="2">
                  <c:v>3106.8022440498371</c:v>
                </c:pt>
                <c:pt idx="3">
                  <c:v>4119.6337616393112</c:v>
                </c:pt>
                <c:pt idx="4">
                  <c:v>5259.8751981318583</c:v>
                </c:pt>
                <c:pt idx="5">
                  <c:v>6345.2104678055048</c:v>
                </c:pt>
                <c:pt idx="6">
                  <c:v>7574.5071189259179</c:v>
                </c:pt>
                <c:pt idx="7">
                  <c:v>8679.4249859223582</c:v>
                </c:pt>
                <c:pt idx="8">
                  <c:v>9839.7202695276792</c:v>
                </c:pt>
                <c:pt idx="9">
                  <c:v>10978.003996061199</c:v>
                </c:pt>
                <c:pt idx="10">
                  <c:v>12138.854631862279</c:v>
                </c:pt>
                <c:pt idx="11">
                  <c:v>13332.11010410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1E-4E74-8A74-604FFADE6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 FINAL'!$N$8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 FINAL'!$J$76:$J$249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 FINAL'!$N$76:$N$249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53957614183754</c:v>
                </c:pt>
                <c:pt idx="2">
                  <c:v>1.1161153811324027</c:v>
                </c:pt>
                <c:pt idx="3">
                  <c:v>1.0855407951831277</c:v>
                </c:pt>
                <c:pt idx="4">
                  <c:v>1.263469318518216</c:v>
                </c:pt>
                <c:pt idx="5">
                  <c:v>1.2377672943579026</c:v>
                </c:pt>
                <c:pt idx="6">
                  <c:v>1.383507950823841</c:v>
                </c:pt>
                <c:pt idx="7">
                  <c:v>1.3354903318988376</c:v>
                </c:pt>
                <c:pt idx="8">
                  <c:v>1.3116072939729824</c:v>
                </c:pt>
                <c:pt idx="9">
                  <c:v>1.3192089546179662</c:v>
                </c:pt>
                <c:pt idx="10">
                  <c:v>1.4617444963994071</c:v>
                </c:pt>
                <c:pt idx="11">
                  <c:v>1.4808635466103723</c:v>
                </c:pt>
                <c:pt idx="12">
                  <c:v>1.5112756098300344</c:v>
                </c:pt>
                <c:pt idx="13">
                  <c:v>1.3825940603313309</c:v>
                </c:pt>
                <c:pt idx="14">
                  <c:v>1.3402067699449576</c:v>
                </c:pt>
                <c:pt idx="15">
                  <c:v>1.4858923043285506</c:v>
                </c:pt>
                <c:pt idx="16">
                  <c:v>1.5404673927756432</c:v>
                </c:pt>
                <c:pt idx="17">
                  <c:v>1.4422466766704434</c:v>
                </c:pt>
                <c:pt idx="18">
                  <c:v>1.3868731288307417</c:v>
                </c:pt>
                <c:pt idx="19">
                  <c:v>1.4322561571731349</c:v>
                </c:pt>
                <c:pt idx="20">
                  <c:v>1.3487367752270336</c:v>
                </c:pt>
                <c:pt idx="21">
                  <c:v>1.2267639009988458</c:v>
                </c:pt>
                <c:pt idx="22">
                  <c:v>1.0960150483431956</c:v>
                </c:pt>
                <c:pt idx="23">
                  <c:v>1.1402867448966407</c:v>
                </c:pt>
                <c:pt idx="24">
                  <c:v>1.1221588698551737</c:v>
                </c:pt>
                <c:pt idx="25">
                  <c:v>1.0950045981148278</c:v>
                </c:pt>
                <c:pt idx="26">
                  <c:v>1.0612515064850141</c:v>
                </c:pt>
                <c:pt idx="27">
                  <c:v>1.1135109662154232</c:v>
                </c:pt>
                <c:pt idx="28">
                  <c:v>1.0726040814334554</c:v>
                </c:pt>
                <c:pt idx="29">
                  <c:v>1.0769018304763036</c:v>
                </c:pt>
                <c:pt idx="30">
                  <c:v>1.1869439669276234</c:v>
                </c:pt>
                <c:pt idx="31">
                  <c:v>1.3227318847795242</c:v>
                </c:pt>
                <c:pt idx="32">
                  <c:v>1.3370653489298365</c:v>
                </c:pt>
                <c:pt idx="33">
                  <c:v>1.250784674786565</c:v>
                </c:pt>
                <c:pt idx="34">
                  <c:v>1.3100471503122484</c:v>
                </c:pt>
                <c:pt idx="35">
                  <c:v>1.2361814603528247</c:v>
                </c:pt>
                <c:pt idx="36">
                  <c:v>1.2579403144272363</c:v>
                </c:pt>
                <c:pt idx="37">
                  <c:v>1.2437330802686617</c:v>
                </c:pt>
                <c:pt idx="38">
                  <c:v>1.3013675301544196</c:v>
                </c:pt>
                <c:pt idx="39">
                  <c:v>1.3979634223089477</c:v>
                </c:pt>
                <c:pt idx="40">
                  <c:v>1.3281493591325382</c:v>
                </c:pt>
                <c:pt idx="41">
                  <c:v>1.413635632109838</c:v>
                </c:pt>
                <c:pt idx="42">
                  <c:v>1.48576826674375</c:v>
                </c:pt>
                <c:pt idx="43">
                  <c:v>1.510952901301899</c:v>
                </c:pt>
                <c:pt idx="44">
                  <c:v>1.6607596318638838</c:v>
                </c:pt>
                <c:pt idx="45">
                  <c:v>1.5973247335043614</c:v>
                </c:pt>
                <c:pt idx="46">
                  <c:v>1.4666785143135597</c:v>
                </c:pt>
                <c:pt idx="47">
                  <c:v>1.5598487937798566</c:v>
                </c:pt>
                <c:pt idx="48">
                  <c:v>1.6345737422985793</c:v>
                </c:pt>
                <c:pt idx="49">
                  <c:v>1.5809733953226193</c:v>
                </c:pt>
                <c:pt idx="50">
                  <c:v>1.6499810651191269</c:v>
                </c:pt>
                <c:pt idx="51">
                  <c:v>1.5979850280894263</c:v>
                </c:pt>
                <c:pt idx="52">
                  <c:v>1.5596864125054026</c:v>
                </c:pt>
                <c:pt idx="53">
                  <c:v>1.5391353554406373</c:v>
                </c:pt>
                <c:pt idx="54">
                  <c:v>1.5469467815742961</c:v>
                </c:pt>
                <c:pt idx="55">
                  <c:v>1.5165784126780226</c:v>
                </c:pt>
                <c:pt idx="56">
                  <c:v>1.5650199400416698</c:v>
                </c:pt>
                <c:pt idx="57">
                  <c:v>1.6742490426197325</c:v>
                </c:pt>
                <c:pt idx="58">
                  <c:v>1.523435922120018</c:v>
                </c:pt>
                <c:pt idx="59">
                  <c:v>1.6391952856002168</c:v>
                </c:pt>
                <c:pt idx="60">
                  <c:v>1.4625728153605455</c:v>
                </c:pt>
                <c:pt idx="61">
                  <c:v>1.5401483064710773</c:v>
                </c:pt>
                <c:pt idx="62">
                  <c:v>1.4699472850708843</c:v>
                </c:pt>
                <c:pt idx="63">
                  <c:v>1.6847461267207848</c:v>
                </c:pt>
                <c:pt idx="64">
                  <c:v>1.390724828017424</c:v>
                </c:pt>
                <c:pt idx="65">
                  <c:v>1.6529463453616418</c:v>
                </c:pt>
                <c:pt idx="66">
                  <c:v>1.4949912585282754</c:v>
                </c:pt>
                <c:pt idx="67">
                  <c:v>1.4741991994063197</c:v>
                </c:pt>
                <c:pt idx="68">
                  <c:v>1.4090899706506184</c:v>
                </c:pt>
                <c:pt idx="69">
                  <c:v>1.3784792399147427</c:v>
                </c:pt>
                <c:pt idx="70">
                  <c:v>1.554365840770652</c:v>
                </c:pt>
                <c:pt idx="71">
                  <c:v>1.4995980012135099</c:v>
                </c:pt>
                <c:pt idx="72">
                  <c:v>1.5108620503663015</c:v>
                </c:pt>
                <c:pt idx="73">
                  <c:v>1.6585696958838307</c:v>
                </c:pt>
                <c:pt idx="74">
                  <c:v>1.6451256745899818</c:v>
                </c:pt>
                <c:pt idx="75">
                  <c:v>1.4883394896331761</c:v>
                </c:pt>
                <c:pt idx="76">
                  <c:v>1.533857161562312</c:v>
                </c:pt>
                <c:pt idx="77">
                  <c:v>1.5187619418114013</c:v>
                </c:pt>
                <c:pt idx="78">
                  <c:v>1.6257561443115138</c:v>
                </c:pt>
                <c:pt idx="79">
                  <c:v>1.5894196307813202</c:v>
                </c:pt>
                <c:pt idx="80">
                  <c:v>1.4779073499487352</c:v>
                </c:pt>
                <c:pt idx="81">
                  <c:v>1.5596658706785211</c:v>
                </c:pt>
                <c:pt idx="82">
                  <c:v>1.5127682844018477</c:v>
                </c:pt>
                <c:pt idx="83">
                  <c:v>1.5614538292239242</c:v>
                </c:pt>
                <c:pt idx="84">
                  <c:v>1.6394877947738478</c:v>
                </c:pt>
                <c:pt idx="85">
                  <c:v>1.5249652983993336</c:v>
                </c:pt>
                <c:pt idx="86">
                  <c:v>1.5159641266148536</c:v>
                </c:pt>
                <c:pt idx="87">
                  <c:v>1.5453254295151977</c:v>
                </c:pt>
                <c:pt idx="88">
                  <c:v>1.5669774678627579</c:v>
                </c:pt>
                <c:pt idx="89">
                  <c:v>1.5553797952125332</c:v>
                </c:pt>
                <c:pt idx="90">
                  <c:v>1.6768262560713769</c:v>
                </c:pt>
                <c:pt idx="91">
                  <c:v>1.5147143383757387</c:v>
                </c:pt>
                <c:pt idx="92">
                  <c:v>1.5361379986910102</c:v>
                </c:pt>
                <c:pt idx="93">
                  <c:v>1.5027562106178107</c:v>
                </c:pt>
                <c:pt idx="94">
                  <c:v>1.4910042790115647</c:v>
                </c:pt>
                <c:pt idx="95">
                  <c:v>1.6237723630840839</c:v>
                </c:pt>
                <c:pt idx="96">
                  <c:v>1.5594178610795482</c:v>
                </c:pt>
                <c:pt idx="97">
                  <c:v>1.6015792203612691</c:v>
                </c:pt>
                <c:pt idx="98">
                  <c:v>1.392921585510015</c:v>
                </c:pt>
                <c:pt idx="99">
                  <c:v>1.5772487315132819</c:v>
                </c:pt>
                <c:pt idx="100">
                  <c:v>1.4738257042760339</c:v>
                </c:pt>
                <c:pt idx="101">
                  <c:v>1.4990594613011514</c:v>
                </c:pt>
                <c:pt idx="102">
                  <c:v>1.5519622108704672</c:v>
                </c:pt>
                <c:pt idx="103">
                  <c:v>1.4199314963451251</c:v>
                </c:pt>
                <c:pt idx="104">
                  <c:v>1.4137288809507358</c:v>
                </c:pt>
                <c:pt idx="105">
                  <c:v>1.4677698955044316</c:v>
                </c:pt>
                <c:pt idx="106">
                  <c:v>1.4297853795753572</c:v>
                </c:pt>
                <c:pt idx="107">
                  <c:v>1.5092046250215596</c:v>
                </c:pt>
                <c:pt idx="108">
                  <c:v>1.5654463844204347</c:v>
                </c:pt>
                <c:pt idx="109">
                  <c:v>1.4822003132633441</c:v>
                </c:pt>
                <c:pt idx="110">
                  <c:v>1.6322155324637742</c:v>
                </c:pt>
                <c:pt idx="111">
                  <c:v>1.5223885641807759</c:v>
                </c:pt>
                <c:pt idx="112">
                  <c:v>1.5111328987149306</c:v>
                </c:pt>
                <c:pt idx="113">
                  <c:v>1.3575491295514861</c:v>
                </c:pt>
                <c:pt idx="114">
                  <c:v>1.6387759166938263</c:v>
                </c:pt>
                <c:pt idx="115">
                  <c:v>1.6140039221300653</c:v>
                </c:pt>
                <c:pt idx="116">
                  <c:v>1.4612459022468129</c:v>
                </c:pt>
                <c:pt idx="117">
                  <c:v>1.444462469787912</c:v>
                </c:pt>
                <c:pt idx="118">
                  <c:v>1.4453313426717671</c:v>
                </c:pt>
                <c:pt idx="119">
                  <c:v>1.4352917760873483</c:v>
                </c:pt>
                <c:pt idx="120">
                  <c:v>1.3218528521223925</c:v>
                </c:pt>
                <c:pt idx="121">
                  <c:v>1.5259064535082418</c:v>
                </c:pt>
                <c:pt idx="122">
                  <c:v>1.500574006083023</c:v>
                </c:pt>
                <c:pt idx="123">
                  <c:v>1.5078914498227314</c:v>
                </c:pt>
                <c:pt idx="124">
                  <c:v>1.4310730426027771</c:v>
                </c:pt>
                <c:pt idx="125">
                  <c:v>1.4231686100295413</c:v>
                </c:pt>
                <c:pt idx="126">
                  <c:v>1.4759361911960658</c:v>
                </c:pt>
                <c:pt idx="127">
                  <c:v>1.4578723075381346</c:v>
                </c:pt>
                <c:pt idx="128">
                  <c:v>1.409894323382761</c:v>
                </c:pt>
                <c:pt idx="129">
                  <c:v>1.3624822408689823</c:v>
                </c:pt>
                <c:pt idx="130">
                  <c:v>1.5942892455790987</c:v>
                </c:pt>
                <c:pt idx="131">
                  <c:v>1.3458319665926588</c:v>
                </c:pt>
                <c:pt idx="132">
                  <c:v>1.424960761898117</c:v>
                </c:pt>
                <c:pt idx="133">
                  <c:v>1.3550705567197852</c:v>
                </c:pt>
                <c:pt idx="134">
                  <c:v>1.4635848989698537</c:v>
                </c:pt>
                <c:pt idx="135">
                  <c:v>1.3938599076284279</c:v>
                </c:pt>
                <c:pt idx="136">
                  <c:v>1.4518987087453161</c:v>
                </c:pt>
                <c:pt idx="137">
                  <c:v>1.4261182047377392</c:v>
                </c:pt>
                <c:pt idx="138">
                  <c:v>1.5220834949791067</c:v>
                </c:pt>
                <c:pt idx="139">
                  <c:v>1.4885680375737602</c:v>
                </c:pt>
                <c:pt idx="140">
                  <c:v>1.5379627546514378</c:v>
                </c:pt>
                <c:pt idx="141">
                  <c:v>1.6070491534190769</c:v>
                </c:pt>
                <c:pt idx="142">
                  <c:v>1.3137716552708896</c:v>
                </c:pt>
                <c:pt idx="143">
                  <c:v>1.4093471132668967</c:v>
                </c:pt>
                <c:pt idx="144">
                  <c:v>1.3976463314002843</c:v>
                </c:pt>
                <c:pt idx="145">
                  <c:v>1.4999630488880258</c:v>
                </c:pt>
                <c:pt idx="146">
                  <c:v>1.5436337839049381</c:v>
                </c:pt>
                <c:pt idx="147">
                  <c:v>1.3769994398689638</c:v>
                </c:pt>
                <c:pt idx="148">
                  <c:v>1.3470762350705305</c:v>
                </c:pt>
                <c:pt idx="149">
                  <c:v>1.502067523779117</c:v>
                </c:pt>
                <c:pt idx="150">
                  <c:v>1.4547697709152851</c:v>
                </c:pt>
                <c:pt idx="151">
                  <c:v>1.3730316658155695</c:v>
                </c:pt>
                <c:pt idx="152">
                  <c:v>1.386839984757172</c:v>
                </c:pt>
                <c:pt idx="153">
                  <c:v>1.4185485098732604</c:v>
                </c:pt>
                <c:pt idx="154">
                  <c:v>1.3412461982204127</c:v>
                </c:pt>
                <c:pt idx="155">
                  <c:v>1.3849423323957779</c:v>
                </c:pt>
                <c:pt idx="156">
                  <c:v>1.3838376533293157</c:v>
                </c:pt>
                <c:pt idx="157">
                  <c:v>1.3862965672280809</c:v>
                </c:pt>
                <c:pt idx="158">
                  <c:v>1.4748722957613627</c:v>
                </c:pt>
                <c:pt idx="159">
                  <c:v>1.360354782080049</c:v>
                </c:pt>
                <c:pt idx="160">
                  <c:v>1.3568705435817137</c:v>
                </c:pt>
                <c:pt idx="161">
                  <c:v>1.353770340918951</c:v>
                </c:pt>
                <c:pt idx="162">
                  <c:v>1.3902496415703398</c:v>
                </c:pt>
                <c:pt idx="163">
                  <c:v>1.2856449871510063</c:v>
                </c:pt>
                <c:pt idx="164">
                  <c:v>1.370343674677331</c:v>
                </c:pt>
                <c:pt idx="165">
                  <c:v>1.3000000460312706</c:v>
                </c:pt>
                <c:pt idx="166">
                  <c:v>1.3446386316248309</c:v>
                </c:pt>
                <c:pt idx="167">
                  <c:v>1.4280667867466132</c:v>
                </c:pt>
                <c:pt idx="168">
                  <c:v>1.4323572953501644</c:v>
                </c:pt>
                <c:pt idx="169">
                  <c:v>1.4781328282137209</c:v>
                </c:pt>
                <c:pt idx="170">
                  <c:v>1.4697164618936809</c:v>
                </c:pt>
                <c:pt idx="171">
                  <c:v>1.2573303117958372</c:v>
                </c:pt>
                <c:pt idx="172">
                  <c:v>1.2008231056964052</c:v>
                </c:pt>
                <c:pt idx="173">
                  <c:v>0.85661453231795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EC-4D4E-A79A-7B255DE2D3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 FINAL'!$K$8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 FINAL'!$K$76:$K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70100000000002</c:v>
                      </c:pt>
                      <c:pt idx="2">
                        <c:v>893.20688360000008</c:v>
                      </c:pt>
                      <c:pt idx="3">
                        <c:v>933.02022557209602</c:v>
                      </c:pt>
                      <c:pt idx="4">
                        <c:v>902.46863915129393</c:v>
                      </c:pt>
                      <c:pt idx="5">
                        <c:v>876.84920632570856</c:v>
                      </c:pt>
                      <c:pt idx="6">
                        <c:v>888.5360220650706</c:v>
                      </c:pt>
                      <c:pt idx="7">
                        <c:v>827.3499557465434</c:v>
                      </c:pt>
                      <c:pt idx="8">
                        <c:v>884.63619326992136</c:v>
                      </c:pt>
                      <c:pt idx="9">
                        <c:v>862.85324439990632</c:v>
                      </c:pt>
                      <c:pt idx="10">
                        <c:v>794.15427159842693</c:v>
                      </c:pt>
                      <c:pt idx="11">
                        <c:v>805.7835409448337</c:v>
                      </c:pt>
                      <c:pt idx="12">
                        <c:v>826.64843875530914</c:v>
                      </c:pt>
                      <c:pt idx="13">
                        <c:v>899.79221362882015</c:v>
                      </c:pt>
                      <c:pt idx="14">
                        <c:v>904.48833053353405</c:v>
                      </c:pt>
                      <c:pt idx="15">
                        <c:v>843.44849458378008</c:v>
                      </c:pt>
                      <c:pt idx="16">
                        <c:v>835.70397310805492</c:v>
                      </c:pt>
                      <c:pt idx="17">
                        <c:v>911.44345368168729</c:v>
                      </c:pt>
                      <c:pt idx="18">
                        <c:v>984.35418717092045</c:v>
                      </c:pt>
                      <c:pt idx="19">
                        <c:v>1065.8025240808636</c:v>
                      </c:pt>
                      <c:pt idx="20">
                        <c:v>1158.9437309921027</c:v>
                      </c:pt>
                      <c:pt idx="21">
                        <c:v>1309.5336451356418</c:v>
                      </c:pt>
                      <c:pt idx="22">
                        <c:v>1466.9040729838296</c:v>
                      </c:pt>
                      <c:pt idx="23">
                        <c:v>1535.204999265454</c:v>
                      </c:pt>
                      <c:pt idx="24">
                        <c:v>1607.9234807377889</c:v>
                      </c:pt>
                      <c:pt idx="25">
                        <c:v>1626.5075262141861</c:v>
                      </c:pt>
                      <c:pt idx="26">
                        <c:v>1543.5100374073961</c:v>
                      </c:pt>
                      <c:pt idx="27">
                        <c:v>1406.6710090537251</c:v>
                      </c:pt>
                      <c:pt idx="28">
                        <c:v>1355.5691707055657</c:v>
                      </c:pt>
                      <c:pt idx="29">
                        <c:v>1250.5484210377317</c:v>
                      </c:pt>
                      <c:pt idx="30">
                        <c:v>1179.9745057815335</c:v>
                      </c:pt>
                      <c:pt idx="31">
                        <c:v>1027.7278202280554</c:v>
                      </c:pt>
                      <c:pt idx="32">
                        <c:v>1022.1630758681169</c:v>
                      </c:pt>
                      <c:pt idx="33">
                        <c:v>1184.2355583996086</c:v>
                      </c:pt>
                      <c:pt idx="34">
                        <c:v>1171.4844399731273</c:v>
                      </c:pt>
                      <c:pt idx="35">
                        <c:v>1186.3727102804883</c:v>
                      </c:pt>
                      <c:pt idx="36">
                        <c:v>1120.2276393329828</c:v>
                      </c:pt>
                      <c:pt idx="37">
                        <c:v>1086.9735218268631</c:v>
                      </c:pt>
                      <c:pt idx="38">
                        <c:v>1052.5253322569588</c:v>
                      </c:pt>
                      <c:pt idx="39">
                        <c:v>973.97075187422115</c:v>
                      </c:pt>
                      <c:pt idx="40">
                        <c:v>1065.9891057640682</c:v>
                      </c:pt>
                      <c:pt idx="41">
                        <c:v>1056.0661656426505</c:v>
                      </c:pt>
                      <c:pt idx="42">
                        <c:v>985.71041330591015</c:v>
                      </c:pt>
                      <c:pt idx="43">
                        <c:v>933.46474171890554</c:v>
                      </c:pt>
                      <c:pt idx="44">
                        <c:v>878.86310456278659</c:v>
                      </c:pt>
                      <c:pt idx="45">
                        <c:v>879.36076620746383</c:v>
                      </c:pt>
                      <c:pt idx="46">
                        <c:v>931.99706803123888</c:v>
                      </c:pt>
                      <c:pt idx="47">
                        <c:v>860.76533594192642</c:v>
                      </c:pt>
                      <c:pt idx="48">
                        <c:v>782.73320395255951</c:v>
                      </c:pt>
                      <c:pt idx="49">
                        <c:v>745.91792548821365</c:v>
                      </c:pt>
                      <c:pt idx="50">
                        <c:v>778.98906495009351</c:v>
                      </c:pt>
                      <c:pt idx="51">
                        <c:v>802.31234766214425</c:v>
                      </c:pt>
                      <c:pt idx="52">
                        <c:v>782.89397752745697</c:v>
                      </c:pt>
                      <c:pt idx="53">
                        <c:v>787.60320009522661</c:v>
                      </c:pt>
                      <c:pt idx="54">
                        <c:v>868.36376823191847</c:v>
                      </c:pt>
                      <c:pt idx="55">
                        <c:v>758.42605001411619</c:v>
                      </c:pt>
                      <c:pt idx="56">
                        <c:v>776.38054478414472</c:v>
                      </c:pt>
                      <c:pt idx="57">
                        <c:v>876.38521587453295</c:v>
                      </c:pt>
                      <c:pt idx="58">
                        <c:v>871.3030679791899</c:v>
                      </c:pt>
                      <c:pt idx="59">
                        <c:v>845.07296084226732</c:v>
                      </c:pt>
                      <c:pt idx="60">
                        <c:v>901.17713232496419</c:v>
                      </c:pt>
                      <c:pt idx="61">
                        <c:v>873.78468932107035</c:v>
                      </c:pt>
                      <c:pt idx="62">
                        <c:v>864.17796789515808</c:v>
                      </c:pt>
                      <c:pt idx="63">
                        <c:v>758.21678077192644</c:v>
                      </c:pt>
                      <c:pt idx="64">
                        <c:v>922.26890892666722</c:v>
                      </c:pt>
                      <c:pt idx="65">
                        <c:v>843.00090598789711</c:v>
                      </c:pt>
                      <c:pt idx="66">
                        <c:v>932.34821161101752</c:v>
                      </c:pt>
                      <c:pt idx="67">
                        <c:v>962.22771974433044</c:v>
                      </c:pt>
                      <c:pt idx="68">
                        <c:v>1018.203653464857</c:v>
                      </c:pt>
                      <c:pt idx="69">
                        <c:v>1001.9225657451366</c:v>
                      </c:pt>
                      <c:pt idx="70">
                        <c:v>917.53034500345041</c:v>
                      </c:pt>
                      <c:pt idx="71">
                        <c:v>927.13526587584261</c:v>
                      </c:pt>
                      <c:pt idx="72">
                        <c:v>870.75385251976786</c:v>
                      </c:pt>
                      <c:pt idx="73">
                        <c:v>842.67369122448395</c:v>
                      </c:pt>
                      <c:pt idx="74">
                        <c:v>843.0481621855098</c:v>
                      </c:pt>
                      <c:pt idx="75">
                        <c:v>924.67350175199806</c:v>
                      </c:pt>
                      <c:pt idx="76">
                        <c:v>972.19622663213931</c:v>
                      </c:pt>
                      <c:pt idx="77">
                        <c:v>980.83730847102106</c:v>
                      </c:pt>
                      <c:pt idx="78">
                        <c:v>1037.8310769261061</c:v>
                      </c:pt>
                      <c:pt idx="79">
                        <c:v>1165.3390950843498</c:v>
                      </c:pt>
                      <c:pt idx="80">
                        <c:v>1280.6006986648381</c:v>
                      </c:pt>
                      <c:pt idx="81">
                        <c:v>1156.8131469093191</c:v>
                      </c:pt>
                      <c:pt idx="82">
                        <c:v>1061.5481960855604</c:v>
                      </c:pt>
                      <c:pt idx="83">
                        <c:v>985.67322754355769</c:v>
                      </c:pt>
                      <c:pt idx="84">
                        <c:v>874.62953403245979</c:v>
                      </c:pt>
                      <c:pt idx="85">
                        <c:v>932.13177361033866</c:v>
                      </c:pt>
                      <c:pt idx="86">
                        <c:v>919.80246664079471</c:v>
                      </c:pt>
                      <c:pt idx="87">
                        <c:v>919.11938491049239</c:v>
                      </c:pt>
                      <c:pt idx="88">
                        <c:v>893.8300372136664</c:v>
                      </c:pt>
                      <c:pt idx="89">
                        <c:v>908.3482736713288</c:v>
                      </c:pt>
                      <c:pt idx="90">
                        <c:v>868.83418490536121</c:v>
                      </c:pt>
                      <c:pt idx="91">
                        <c:v>883.35394428774453</c:v>
                      </c:pt>
                      <c:pt idx="92">
                        <c:v>895.56330916411196</c:v>
                      </c:pt>
                      <c:pt idx="93">
                        <c:v>878.26253633545628</c:v>
                      </c:pt>
                      <c:pt idx="94">
                        <c:v>851.42316419881342</c:v>
                      </c:pt>
                      <c:pt idx="95">
                        <c:v>852.95572589437131</c:v>
                      </c:pt>
                      <c:pt idx="96">
                        <c:v>840.22972136869794</c:v>
                      </c:pt>
                      <c:pt idx="97">
                        <c:v>794.11881747722316</c:v>
                      </c:pt>
                      <c:pt idx="98">
                        <c:v>886.19540613503864</c:v>
                      </c:pt>
                      <c:pt idx="99">
                        <c:v>776.66737902147122</c:v>
                      </c:pt>
                      <c:pt idx="100">
                        <c:v>822.35525579792113</c:v>
                      </c:pt>
                      <c:pt idx="101">
                        <c:v>791.45768103422984</c:v>
                      </c:pt>
                      <c:pt idx="102">
                        <c:v>770.05690517472522</c:v>
                      </c:pt>
                      <c:pt idx="103">
                        <c:v>825.6004730364607</c:v>
                      </c:pt>
                      <c:pt idx="104">
                        <c:v>815.02989858343756</c:v>
                      </c:pt>
                      <c:pt idx="105">
                        <c:v>863.60254580863136</c:v>
                      </c:pt>
                      <c:pt idx="106">
                        <c:v>799.81649942448746</c:v>
                      </c:pt>
                      <c:pt idx="107">
                        <c:v>780.64897566641866</c:v>
                      </c:pt>
                      <c:pt idx="108">
                        <c:v>801.48406043932926</c:v>
                      </c:pt>
                      <c:pt idx="109">
                        <c:v>795.62739782313713</c:v>
                      </c:pt>
                      <c:pt idx="110">
                        <c:v>708.091108972303</c:v>
                      </c:pt>
                      <c:pt idx="111">
                        <c:v>748.43572724554519</c:v>
                      </c:pt>
                      <c:pt idx="112">
                        <c:v>795.03897636293914</c:v>
                      </c:pt>
                      <c:pt idx="113">
                        <c:v>912.87720716568072</c:v>
                      </c:pt>
                      <c:pt idx="114">
                        <c:v>828.59229616582661</c:v>
                      </c:pt>
                      <c:pt idx="115">
                        <c:v>725.55469593535679</c:v>
                      </c:pt>
                      <c:pt idx="116">
                        <c:v>787.22709104060652</c:v>
                      </c:pt>
                      <c:pt idx="117">
                        <c:v>812.09361137926066</c:v>
                      </c:pt>
                      <c:pt idx="118">
                        <c:v>839.51991328016072</c:v>
                      </c:pt>
                      <c:pt idx="119">
                        <c:v>806.34935637668093</c:v>
                      </c:pt>
                      <c:pt idx="120">
                        <c:v>903.34711465256487</c:v>
                      </c:pt>
                      <c:pt idx="121">
                        <c:v>902.48694951537107</c:v>
                      </c:pt>
                      <c:pt idx="122">
                        <c:v>879.20477516982942</c:v>
                      </c:pt>
                      <c:pt idx="123">
                        <c:v>884.53006618906625</c:v>
                      </c:pt>
                      <c:pt idx="124">
                        <c:v>891.12149940726556</c:v>
                      </c:pt>
                      <c:pt idx="125">
                        <c:v>888.96930975512078</c:v>
                      </c:pt>
                      <c:pt idx="126">
                        <c:v>939.48805835210896</c:v>
                      </c:pt>
                      <c:pt idx="127">
                        <c:v>939.92255590005709</c:v>
                      </c:pt>
                      <c:pt idx="128">
                        <c:v>994.48581421862968</c:v>
                      </c:pt>
                      <c:pt idx="129">
                        <c:v>1051.764672357775</c:v>
                      </c:pt>
                      <c:pt idx="130">
                        <c:v>928.58335592864978</c:v>
                      </c:pt>
                      <c:pt idx="131">
                        <c:v>1060.61704408475</c:v>
                      </c:pt>
                      <c:pt idx="132">
                        <c:v>1025.7561565682088</c:v>
                      </c:pt>
                      <c:pt idx="133">
                        <c:v>988.22590696134068</c:v>
                      </c:pt>
                      <c:pt idx="134">
                        <c:v>900.92973936306009</c:v>
                      </c:pt>
                      <c:pt idx="135">
                        <c:v>962.46654906060007</c:v>
                      </c:pt>
                      <c:pt idx="136">
                        <c:v>965.47607360235145</c:v>
                      </c:pt>
                      <c:pt idx="137">
                        <c:v>956.97886248684802</c:v>
                      </c:pt>
                      <c:pt idx="138">
                        <c:v>990.74358434705584</c:v>
                      </c:pt>
                      <c:pt idx="139">
                        <c:v>891.09144168489411</c:v>
                      </c:pt>
                      <c:pt idx="140">
                        <c:v>855.39257229993007</c:v>
                      </c:pt>
                      <c:pt idx="141">
                        <c:v>773.17198098953691</c:v>
                      </c:pt>
                      <c:pt idx="142">
                        <c:v>879.12978878028593</c:v>
                      </c:pt>
                      <c:pt idx="143">
                        <c:v>830.2749585621998</c:v>
                      </c:pt>
                      <c:pt idx="144">
                        <c:v>812.33558775191989</c:v>
                      </c:pt>
                      <c:pt idx="145">
                        <c:v>806.01025313226694</c:v>
                      </c:pt>
                      <c:pt idx="146">
                        <c:v>787.95718096983978</c:v>
                      </c:pt>
                      <c:pt idx="147">
                        <c:v>807.61190167535142</c:v>
                      </c:pt>
                      <c:pt idx="148">
                        <c:v>823.41999283075745</c:v>
                      </c:pt>
                      <c:pt idx="149">
                        <c:v>726.85514222302083</c:v>
                      </c:pt>
                      <c:pt idx="150">
                        <c:v>777.93005035708507</c:v>
                      </c:pt>
                      <c:pt idx="151">
                        <c:v>776.7063166213045</c:v>
                      </c:pt>
                      <c:pt idx="152">
                        <c:v>776.79002247096741</c:v>
                      </c:pt>
                      <c:pt idx="153">
                        <c:v>795.30575242790997</c:v>
                      </c:pt>
                      <c:pt idx="154">
                        <c:v>805.97101324498874</c:v>
                      </c:pt>
                      <c:pt idx="155">
                        <c:v>771.74191238002709</c:v>
                      </c:pt>
                      <c:pt idx="156">
                        <c:v>742.68239354163802</c:v>
                      </c:pt>
                      <c:pt idx="157">
                        <c:v>819.61475775990743</c:v>
                      </c:pt>
                      <c:pt idx="158">
                        <c:v>775.91682453906662</c:v>
                      </c:pt>
                      <c:pt idx="159">
                        <c:v>672.16319312625808</c:v>
                      </c:pt>
                      <c:pt idx="160">
                        <c:v>777.37922702470314</c:v>
                      </c:pt>
                      <c:pt idx="161">
                        <c:v>685.27165598954957</c:v>
                      </c:pt>
                      <c:pt idx="162">
                        <c:v>707.91661148012656</c:v>
                      </c:pt>
                      <c:pt idx="163">
                        <c:v>727.95961763661523</c:v>
                      </c:pt>
                      <c:pt idx="164">
                        <c:v>667.49017060651101</c:v>
                      </c:pt>
                      <c:pt idx="165">
                        <c:v>629.67342769329196</c:v>
                      </c:pt>
                      <c:pt idx="166">
                        <c:v>620.02381695949646</c:v>
                      </c:pt>
                      <c:pt idx="167">
                        <c:v>591.43317088163121</c:v>
                      </c:pt>
                      <c:pt idx="168">
                        <c:v>390.94029662165309</c:v>
                      </c:pt>
                      <c:pt idx="169">
                        <c:v>376.73712451643263</c:v>
                      </c:pt>
                      <c:pt idx="170">
                        <c:v>281.02502527876391</c:v>
                      </c:pt>
                      <c:pt idx="171">
                        <c:v>282.8909228379095</c:v>
                      </c:pt>
                      <c:pt idx="172">
                        <c:v>126.71255655965697</c:v>
                      </c:pt>
                      <c:pt idx="173">
                        <c:v>27.299062185261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8EC-4D4E-A79A-7B255DE2D38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L$8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L$76:$L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8803027305373</c:v>
                      </c:pt>
                      <c:pt idx="2">
                        <c:v>996.92194131929978</c:v>
                      </c:pt>
                      <c:pt idx="3">
                        <c:v>1012.8315175894743</c:v>
                      </c:pt>
                      <c:pt idx="4">
                        <c:v>1140.2414364925471</c:v>
                      </c:pt>
                      <c:pt idx="5">
                        <c:v>1085.3352696736465</c:v>
                      </c:pt>
                      <c:pt idx="6">
                        <c:v>1229.2966511204131</c:v>
                      </c:pt>
                      <c:pt idx="7">
                        <c:v>1104.9178669964399</c:v>
                      </c:pt>
                      <c:pt idx="8">
                        <c:v>1160.2952836053219</c:v>
                      </c:pt>
                      <c:pt idx="9">
                        <c:v>1138.2837265335208</c:v>
                      </c:pt>
                      <c:pt idx="10">
                        <c:v>1160.8506358010804</c:v>
                      </c:pt>
                      <c:pt idx="11">
                        <c:v>1193.2554722438306</c:v>
                      </c:pt>
                      <c:pt idx="12">
                        <c:v>1249.2936233949756</c:v>
                      </c:pt>
                      <c:pt idx="13">
                        <c:v>1244.0473700955868</c:v>
                      </c:pt>
                      <c:pt idx="14">
                        <c:v>1212.2013839172548</c:v>
                      </c:pt>
                      <c:pt idx="15">
                        <c:v>1253.27362719954</c:v>
                      </c:pt>
                      <c:pt idx="16">
                        <c:v>1287.3747205860116</c:v>
                      </c:pt>
                      <c:pt idx="17">
                        <c:v>1314.5262920454447</c:v>
                      </c:pt>
                      <c:pt idx="18">
                        <c:v>1365.174371439376</c:v>
                      </c:pt>
                      <c:pt idx="19">
                        <c:v>1526.5022274454852</c:v>
                      </c:pt>
                      <c:pt idx="20">
                        <c:v>1563.1100304078755</c:v>
                      </c:pt>
                      <c:pt idx="21">
                        <c:v>1606.4886029958382</c:v>
                      </c:pt>
                      <c:pt idx="22">
                        <c:v>1607.7489384662026</c:v>
                      </c:pt>
                      <c:pt idx="23">
                        <c:v>1750.5739113614543</c:v>
                      </c:pt>
                      <c:pt idx="24">
                        <c:v>1804.3455959583141</c:v>
                      </c:pt>
                      <c:pt idx="25">
                        <c:v>1781.0332200729074</c:v>
                      </c:pt>
                      <c:pt idx="26">
                        <c:v>1638.0523524733396</c:v>
                      </c:pt>
                      <c:pt idx="27">
                        <c:v>1566.3435944386379</c:v>
                      </c:pt>
                      <c:pt idx="28">
                        <c:v>1453.9890251641543</c:v>
                      </c:pt>
                      <c:pt idx="29">
                        <c:v>1346.7178837147846</c:v>
                      </c:pt>
                      <c:pt idx="30">
                        <c:v>1400.5636207657953</c:v>
                      </c:pt>
                      <c:pt idx="31">
                        <c:v>1359.4083566906077</c:v>
                      </c:pt>
                      <c:pt idx="32">
                        <c:v>1366.6988296987988</c:v>
                      </c:pt>
                      <c:pt idx="33">
                        <c:v>1481.2236877835408</c:v>
                      </c:pt>
                      <c:pt idx="34">
                        <c:v>1534.6998522219355</c:v>
                      </c:pt>
                      <c:pt idx="35">
                        <c:v>1466.5719495172727</c:v>
                      </c:pt>
                      <c:pt idx="36">
                        <c:v>1409.179508852613</c:v>
                      </c:pt>
                      <c:pt idx="37">
                        <c:v>1351.9049264721998</c:v>
                      </c:pt>
                      <c:pt idx="38">
                        <c:v>1369.7222920641984</c:v>
                      </c:pt>
                      <c:pt idx="39">
                        <c:v>1361.575485518905</c:v>
                      </c:pt>
                      <c:pt idx="40">
                        <c:v>1415.7927476628147</c:v>
                      </c:pt>
                      <c:pt idx="41">
                        <c:v>1492.8927616180611</c:v>
                      </c:pt>
                      <c:pt idx="42">
                        <c:v>1464.5372522887876</c:v>
                      </c:pt>
                      <c:pt idx="43">
                        <c:v>1410.4212597632081</c:v>
                      </c:pt>
                      <c:pt idx="44">
                        <c:v>1459.5803659924434</c:v>
                      </c:pt>
                      <c:pt idx="45">
                        <c:v>1404.6247015365282</c:v>
                      </c:pt>
                      <c:pt idx="46">
                        <c:v>1366.940075084651</c:v>
                      </c:pt>
                      <c:pt idx="47">
                        <c:v>1342.6637709965271</c:v>
                      </c:pt>
                      <c:pt idx="48">
                        <c:v>1279.4351424060924</c:v>
                      </c:pt>
                      <c:pt idx="49">
                        <c:v>1179.2763952911057</c:v>
                      </c:pt>
                      <c:pt idx="50">
                        <c:v>1285.3172071025081</c:v>
                      </c:pt>
                      <c:pt idx="51">
                        <c:v>1282.0831194153852</c:v>
                      </c:pt>
                      <c:pt idx="52">
                        <c:v>1221.0690991818847</c:v>
                      </c:pt>
                      <c:pt idx="53">
                        <c:v>1212.22793132475</c:v>
                      </c:pt>
                      <c:pt idx="54">
                        <c:v>1343.3125365020942</c:v>
                      </c:pt>
                      <c:pt idx="55">
                        <c:v>1150.212575064071</c:v>
                      </c:pt>
                      <c:pt idx="56">
                        <c:v>1215.0510336476011</c:v>
                      </c:pt>
                      <c:pt idx="57">
                        <c:v>1467.2871086440243</c:v>
                      </c:pt>
                      <c:pt idx="58">
                        <c:v>1327.3743928128779</c:v>
                      </c:pt>
                      <c:pt idx="59">
                        <c:v>1385.2396134008611</c:v>
                      </c:pt>
                      <c:pt idx="60">
                        <c:v>1318.0371755630658</c:v>
                      </c:pt>
                      <c:pt idx="61">
                        <c:v>1345.7580094782029</c:v>
                      </c:pt>
                      <c:pt idx="62">
                        <c:v>1270.2960577255615</c:v>
                      </c:pt>
                      <c:pt idx="63">
                        <c:v>1277.4027846202055</c:v>
                      </c:pt>
                      <c:pt idx="64">
                        <c:v>1282.6222697528565</c:v>
                      </c:pt>
                      <c:pt idx="65">
                        <c:v>1393.4352666892476</c:v>
                      </c:pt>
                      <c:pt idx="66">
                        <c:v>1393.8524262629419</c:v>
                      </c:pt>
                      <c:pt idx="67">
                        <c:v>1418.5153340936606</c:v>
                      </c:pt>
                      <c:pt idx="68">
                        <c:v>1434.7405561771477</c:v>
                      </c:pt>
                      <c:pt idx="69">
                        <c:v>1381.1294568817848</c:v>
                      </c:pt>
                      <c:pt idx="70">
                        <c:v>1426.1778261438747</c:v>
                      </c:pt>
                      <c:pt idx="71">
                        <c:v>1390.3301915619697</c:v>
                      </c:pt>
                      <c:pt idx="72">
                        <c:v>1315.5889509823726</c:v>
                      </c:pt>
                      <c:pt idx="73">
                        <c:v>1397.6330477834974</c:v>
                      </c:pt>
                      <c:pt idx="74">
                        <c:v>1386.9201765272812</c:v>
                      </c:pt>
                      <c:pt idx="75">
                        <c:v>1376.2280876748905</c:v>
                      </c:pt>
                      <c:pt idx="76">
                        <c:v>1491.2101446635634</c:v>
                      </c:pt>
                      <c:pt idx="77">
                        <c:v>1489.6583752145164</c:v>
                      </c:pt>
                      <c:pt idx="78">
                        <c:v>1687.2602500700523</c:v>
                      </c:pt>
                      <c:pt idx="79">
                        <c:v>1852.2128342440051</c:v>
                      </c:pt>
                      <c:pt idx="80">
                        <c:v>1892.6091849062498</c:v>
                      </c:pt>
                      <c:pt idx="81">
                        <c:v>1804.2419839866832</c:v>
                      </c:pt>
                      <c:pt idx="82">
                        <c:v>1605.8764434022296</c:v>
                      </c:pt>
                      <c:pt idx="83">
                        <c:v>1539.0832355113926</c:v>
                      </c:pt>
                      <c:pt idx="84">
                        <c:v>1433.9444459949555</c:v>
                      </c:pt>
                      <c:pt idx="85">
                        <c:v>1421.4686082911901</c:v>
                      </c:pt>
                      <c:pt idx="86">
                        <c:v>1394.3875429993004</c:v>
                      </c:pt>
                      <c:pt idx="87">
                        <c:v>1420.338558262551</c:v>
                      </c:pt>
                      <c:pt idx="88">
                        <c:v>1400.6115284127457</c:v>
                      </c:pt>
                      <c:pt idx="89">
                        <c:v>1412.8265518845694</c:v>
                      </c:pt>
                      <c:pt idx="90">
                        <c:v>1456.8839734216833</c:v>
                      </c:pt>
                      <c:pt idx="91">
                        <c:v>1338.02888527341</c:v>
                      </c:pt>
                      <c:pt idx="92">
                        <c:v>1375.7088294404573</c:v>
                      </c:pt>
                      <c:pt idx="93">
                        <c:v>1319.8144810310575</c:v>
                      </c:pt>
                      <c:pt idx="94">
                        <c:v>1269.4755810699969</c:v>
                      </c:pt>
                      <c:pt idx="95">
                        <c:v>1385.0059346416035</c:v>
                      </c:pt>
                      <c:pt idx="96">
                        <c:v>1310.2692349122397</c:v>
                      </c:pt>
                      <c:pt idx="97">
                        <c:v>1271.8441965693839</c:v>
                      </c:pt>
                      <c:pt idx="98">
                        <c:v>1234.4007101853097</c:v>
                      </c:pt>
                      <c:pt idx="99">
                        <c:v>1224.9976383693609</c:v>
                      </c:pt>
                      <c:pt idx="100">
                        <c:v>1212.008314041469</c:v>
                      </c:pt>
                      <c:pt idx="101">
                        <c:v>1186.4421249738311</c:v>
                      </c:pt>
                      <c:pt idx="102">
                        <c:v>1195.0992170510362</c:v>
                      </c:pt>
                      <c:pt idx="103">
                        <c:v>1172.2961150619046</c:v>
                      </c:pt>
                      <c:pt idx="104">
                        <c:v>1152.2313064657549</c:v>
                      </c:pt>
                      <c:pt idx="105">
                        <c:v>1267.5698184188959</c:v>
                      </c:pt>
                      <c:pt idx="106">
                        <c:v>1143.5659372202742</c:v>
                      </c:pt>
                      <c:pt idx="107">
                        <c:v>1178.1590445941019</c:v>
                      </c:pt>
                      <c:pt idx="108">
                        <c:v>1254.6803245853571</c:v>
                      </c:pt>
                      <c:pt idx="109">
                        <c:v>1179.2791782943532</c:v>
                      </c:pt>
                      <c:pt idx="110">
                        <c:v>1155.7573064640919</c:v>
                      </c:pt>
                      <c:pt idx="111">
                        <c:v>1139.4099921829404</c:v>
                      </c:pt>
                      <c:pt idx="112">
                        <c:v>1201.4095529426795</c:v>
                      </c:pt>
                      <c:pt idx="113">
                        <c:v>1239.2756579751615</c:v>
                      </c:pt>
                      <c:pt idx="114">
                        <c:v>1357.8770997145948</c:v>
                      </c:pt>
                      <c:pt idx="115">
                        <c:v>1171.0481249595528</c:v>
                      </c:pt>
                      <c:pt idx="116">
                        <c:v>1150.332360920765</c:v>
                      </c:pt>
                      <c:pt idx="117">
                        <c:v>1173.0387435918717</c:v>
                      </c:pt>
                      <c:pt idx="118">
                        <c:v>1213.3844434609002</c:v>
                      </c:pt>
                      <c:pt idx="119">
                        <c:v>1157.3465998607765</c:v>
                      </c:pt>
                      <c:pt idx="120">
                        <c:v>1194.0919599600268</c:v>
                      </c:pt>
                      <c:pt idx="121">
                        <c:v>1377.1106604724716</c:v>
                      </c:pt>
                      <c:pt idx="122">
                        <c:v>1319.3118316439145</c:v>
                      </c:pt>
                      <c:pt idx="123">
                        <c:v>1333.7753239176277</c:v>
                      </c:pt>
                      <c:pt idx="124">
                        <c:v>1275.2599554855044</c:v>
                      </c:pt>
                      <c:pt idx="125">
                        <c:v>1265.1532169231159</c:v>
                      </c:pt>
                      <c:pt idx="126">
                        <c:v>1386.6244265183989</c:v>
                      </c:pt>
                      <c:pt idx="127">
                        <c:v>1370.2870654771575</c:v>
                      </c:pt>
                      <c:pt idx="128">
                        <c:v>1402.119904151529</c:v>
                      </c:pt>
                      <c:pt idx="129">
                        <c:v>1433.0106876608522</c:v>
                      </c:pt>
                      <c:pt idx="130">
                        <c:v>1480.4304579807947</c:v>
                      </c:pt>
                      <c:pt idx="131">
                        <c:v>1427.4123222422718</c:v>
                      </c:pt>
                      <c:pt idx="132">
                        <c:v>1461.662274385119</c:v>
                      </c:pt>
                      <c:pt idx="133">
                        <c:v>1339.1158299110186</c:v>
                      </c:pt>
                      <c:pt idx="134">
                        <c:v>1318.5871615646208</c:v>
                      </c:pt>
                      <c:pt idx="135">
                        <c:v>1341.5435351690599</c:v>
                      </c:pt>
                      <c:pt idx="136">
                        <c:v>1401.773464587752</c:v>
                      </c:pt>
                      <c:pt idx="137">
                        <c:v>1364.7649773417074</c:v>
                      </c:pt>
                      <c:pt idx="138">
                        <c:v>1507.9944574910942</c:v>
                      </c:pt>
                      <c:pt idx="139">
                        <c:v>1326.4502386476556</c:v>
                      </c:pt>
                      <c:pt idx="140">
                        <c:v>1315.5619168027797</c:v>
                      </c:pt>
                      <c:pt idx="141">
                        <c:v>1242.5253774965859</c:v>
                      </c:pt>
                      <c:pt idx="142">
                        <c:v>1154.9757978038238</c:v>
                      </c:pt>
                      <c:pt idx="143">
                        <c:v>1170.1456160674286</c:v>
                      </c:pt>
                      <c:pt idx="144">
                        <c:v>1135.3578540873646</c:v>
                      </c:pt>
                      <c:pt idx="145">
                        <c:v>1208.9855967232845</c:v>
                      </c:pt>
                      <c:pt idx="146">
                        <c:v>1216.317324815542</c:v>
                      </c:pt>
                      <c:pt idx="147">
                        <c:v>1112.0811362384675</c:v>
                      </c:pt>
                      <c:pt idx="148">
                        <c:v>1109.2095038242601</c:v>
                      </c:pt>
                      <c:pt idx="149">
                        <c:v>1091.7855036250508</c:v>
                      </c:pt>
                      <c:pt idx="150">
                        <c:v>1131.7091211460929</c:v>
                      </c:pt>
                      <c:pt idx="151">
                        <c:v>1066.4423677600248</c:v>
                      </c:pt>
                      <c:pt idx="152">
                        <c:v>1077.2834629231597</c:v>
                      </c:pt>
                      <c:pt idx="153">
                        <c:v>1128.1797900002439</c:v>
                      </c:pt>
                      <c:pt idx="154">
                        <c:v>1081.005557390695</c:v>
                      </c:pt>
                      <c:pt idx="155">
                        <c:v>1068.8180441391728</c:v>
                      </c:pt>
                      <c:pt idx="156">
                        <c:v>1027.7518606476597</c:v>
                      </c:pt>
                      <c:pt idx="157">
                        <c:v>1136.2291251320348</c:v>
                      </c:pt>
                      <c:pt idx="158">
                        <c:v>1144.3782283277997</c:v>
                      </c:pt>
                      <c:pt idx="159">
                        <c:v>914.38041410750066</c:v>
                      </c:pt>
                      <c:pt idx="160">
                        <c:v>1054.8029743421414</c:v>
                      </c:pt>
                      <c:pt idx="161">
                        <c:v>927.70044335106661</c:v>
                      </c:pt>
                      <c:pt idx="162">
                        <c:v>984.18081537193552</c:v>
                      </c:pt>
                      <c:pt idx="163">
                        <c:v>935.89763326287766</c:v>
                      </c:pt>
                      <c:pt idx="164">
                        <c:v>914.69093319992487</c:v>
                      </c:pt>
                      <c:pt idx="165">
                        <c:v>818.57548498594747</c:v>
                      </c:pt>
                      <c:pt idx="166">
                        <c:v>833.7079768112219</c:v>
                      </c:pt>
                      <c:pt idx="167">
                        <c:v>844.60606791629175</c:v>
                      </c:pt>
                      <c:pt idx="168">
                        <c:v>559.966185912382</c:v>
                      </c:pt>
                      <c:pt idx="169">
                        <c:v>556.86751135457928</c:v>
                      </c:pt>
                      <c:pt idx="170">
                        <c:v>413.02710585628711</c:v>
                      </c:pt>
                      <c:pt idx="171">
                        <c:v>355.68733221600087</c:v>
                      </c:pt>
                      <c:pt idx="172">
                        <c:v>152.15936569869868</c:v>
                      </c:pt>
                      <c:pt idx="173">
                        <c:v>23.3847733865461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8EC-4D4E-A79A-7B255DE2D38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All ages FINAL'!$M$8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J$76:$J$249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All ages FINAL'!$M$76:$M$249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1.5813027305373</c:v>
                      </c:pt>
                      <c:pt idx="2">
                        <c:v>1890.1288249192999</c:v>
                      </c:pt>
                      <c:pt idx="3">
                        <c:v>1945.8517431615703</c:v>
                      </c:pt>
                      <c:pt idx="4">
                        <c:v>2042.710075643841</c:v>
                      </c:pt>
                      <c:pt idx="5">
                        <c:v>1962.1844759993551</c:v>
                      </c:pt>
                      <c:pt idx="6">
                        <c:v>2117.8326731854836</c:v>
                      </c:pt>
                      <c:pt idx="7">
                        <c:v>1932.2678227429833</c:v>
                      </c:pt>
                      <c:pt idx="8">
                        <c:v>2044.9314768752433</c:v>
                      </c:pt>
                      <c:pt idx="9">
                        <c:v>2001.1369709334272</c:v>
                      </c:pt>
                      <c:pt idx="10">
                        <c:v>1955.0049073995074</c:v>
                      </c:pt>
                      <c:pt idx="11">
                        <c:v>1999.0390131886643</c:v>
                      </c:pt>
                      <c:pt idx="12">
                        <c:v>2075.942062150285</c:v>
                      </c:pt>
                      <c:pt idx="13">
                        <c:v>2143.839583724407</c:v>
                      </c:pt>
                      <c:pt idx="14">
                        <c:v>2116.6897144507889</c:v>
                      </c:pt>
                      <c:pt idx="15">
                        <c:v>2096.7221217833203</c:v>
                      </c:pt>
                      <c:pt idx="16">
                        <c:v>2123.0786936940667</c:v>
                      </c:pt>
                      <c:pt idx="17">
                        <c:v>2225.9697457271322</c:v>
                      </c:pt>
                      <c:pt idx="18">
                        <c:v>2349.5285586102964</c:v>
                      </c:pt>
                      <c:pt idx="19">
                        <c:v>2592.3047515263488</c:v>
                      </c:pt>
                      <c:pt idx="20">
                        <c:v>2722.0537613999782</c:v>
                      </c:pt>
                      <c:pt idx="21">
                        <c:v>2916.02224813148</c:v>
                      </c:pt>
                      <c:pt idx="22">
                        <c:v>3074.653011450032</c:v>
                      </c:pt>
                      <c:pt idx="23">
                        <c:v>3285.7789106269083</c:v>
                      </c:pt>
                      <c:pt idx="24">
                        <c:v>3412.2690766961032</c:v>
                      </c:pt>
                      <c:pt idx="25">
                        <c:v>3407.5407462870935</c:v>
                      </c:pt>
                      <c:pt idx="26">
                        <c:v>3181.5623898807357</c:v>
                      </c:pt>
                      <c:pt idx="27">
                        <c:v>2973.0146034923628</c:v>
                      </c:pt>
                      <c:pt idx="28">
                        <c:v>2809.5581958697203</c:v>
                      </c:pt>
                      <c:pt idx="29">
                        <c:v>2597.2663047525166</c:v>
                      </c:pt>
                      <c:pt idx="30">
                        <c:v>2580.5381265473288</c:v>
                      </c:pt>
                      <c:pt idx="31">
                        <c:v>2387.1361769186633</c:v>
                      </c:pt>
                      <c:pt idx="32">
                        <c:v>2388.861905566916</c:v>
                      </c:pt>
                      <c:pt idx="33">
                        <c:v>2665.4592461831494</c:v>
                      </c:pt>
                      <c:pt idx="34">
                        <c:v>2706.1842921950629</c:v>
                      </c:pt>
                      <c:pt idx="35">
                        <c:v>2652.9446597977612</c:v>
                      </c:pt>
                      <c:pt idx="36">
                        <c:v>2529.4071481855958</c:v>
                      </c:pt>
                      <c:pt idx="37">
                        <c:v>2438.8784482990632</c:v>
                      </c:pt>
                      <c:pt idx="38">
                        <c:v>2422.2476243211572</c:v>
                      </c:pt>
                      <c:pt idx="39">
                        <c:v>2335.5462373931259</c:v>
                      </c:pt>
                      <c:pt idx="40">
                        <c:v>2481.7818534268827</c:v>
                      </c:pt>
                      <c:pt idx="41">
                        <c:v>2548.9589272607118</c:v>
                      </c:pt>
                      <c:pt idx="42">
                        <c:v>2450.2476655946975</c:v>
                      </c:pt>
                      <c:pt idx="43">
                        <c:v>2343.8860014821139</c:v>
                      </c:pt>
                      <c:pt idx="44">
                        <c:v>2338.4434705552299</c:v>
                      </c:pt>
                      <c:pt idx="45">
                        <c:v>2283.9854677439921</c:v>
                      </c:pt>
                      <c:pt idx="46">
                        <c:v>2298.9371431158897</c:v>
                      </c:pt>
                      <c:pt idx="47">
                        <c:v>2203.4291069384535</c:v>
                      </c:pt>
                      <c:pt idx="48">
                        <c:v>2062.1683463586519</c:v>
                      </c:pt>
                      <c:pt idx="49">
                        <c:v>1925.1943207793192</c:v>
                      </c:pt>
                      <c:pt idx="50">
                        <c:v>2064.3062720526013</c:v>
                      </c:pt>
                      <c:pt idx="51">
                        <c:v>2084.3954670775292</c:v>
                      </c:pt>
                      <c:pt idx="52">
                        <c:v>2003.9630767093417</c:v>
                      </c:pt>
                      <c:pt idx="53">
                        <c:v>1999.8311314199766</c:v>
                      </c:pt>
                      <c:pt idx="54">
                        <c:v>2211.6763047340128</c:v>
                      </c:pt>
                      <c:pt idx="55">
                        <c:v>1908.638625078187</c:v>
                      </c:pt>
                      <c:pt idx="56">
                        <c:v>1991.4315784317459</c:v>
                      </c:pt>
                      <c:pt idx="57">
                        <c:v>2343.6723245185572</c:v>
                      </c:pt>
                      <c:pt idx="58">
                        <c:v>2198.6774607920679</c:v>
                      </c:pt>
                      <c:pt idx="59">
                        <c:v>2230.3125742431284</c:v>
                      </c:pt>
                      <c:pt idx="60">
                        <c:v>2219.2143078880299</c:v>
                      </c:pt>
                      <c:pt idx="61">
                        <c:v>2219.5426987992732</c:v>
                      </c:pt>
                      <c:pt idx="62">
                        <c:v>2134.4740256207197</c:v>
                      </c:pt>
                      <c:pt idx="63">
                        <c:v>2035.6195653921318</c:v>
                      </c:pt>
                      <c:pt idx="64">
                        <c:v>2204.8911786795238</c:v>
                      </c:pt>
                      <c:pt idx="65">
                        <c:v>2236.4361726771449</c:v>
                      </c:pt>
                      <c:pt idx="66">
                        <c:v>2326.2006378739593</c:v>
                      </c:pt>
                      <c:pt idx="67">
                        <c:v>2380.7430538379913</c:v>
                      </c:pt>
                      <c:pt idx="68">
                        <c:v>2452.9442096420048</c:v>
                      </c:pt>
                      <c:pt idx="69">
                        <c:v>2383.0520226269214</c:v>
                      </c:pt>
                      <c:pt idx="70">
                        <c:v>2343.7081711473252</c:v>
                      </c:pt>
                      <c:pt idx="71">
                        <c:v>2317.4654574378123</c:v>
                      </c:pt>
                      <c:pt idx="72">
                        <c:v>2186.3428035021407</c:v>
                      </c:pt>
                      <c:pt idx="73">
                        <c:v>2240.3067390079814</c:v>
                      </c:pt>
                      <c:pt idx="74">
                        <c:v>2229.9683387127911</c:v>
                      </c:pt>
                      <c:pt idx="75">
                        <c:v>2300.9015894268887</c:v>
                      </c:pt>
                      <c:pt idx="76">
                        <c:v>2463.4063712957027</c:v>
                      </c:pt>
                      <c:pt idx="77">
                        <c:v>2470.4956836855372</c:v>
                      </c:pt>
                      <c:pt idx="78">
                        <c:v>2725.0913269961584</c:v>
                      </c:pt>
                      <c:pt idx="79">
                        <c:v>3017.5519293283551</c:v>
                      </c:pt>
                      <c:pt idx="80">
                        <c:v>3173.2098835710876</c:v>
                      </c:pt>
                      <c:pt idx="81">
                        <c:v>2961.0551308960021</c:v>
                      </c:pt>
                      <c:pt idx="82">
                        <c:v>2667.42463948779</c:v>
                      </c:pt>
                      <c:pt idx="83">
                        <c:v>2524.7564630549505</c:v>
                      </c:pt>
                      <c:pt idx="84">
                        <c:v>2308.573980027415</c:v>
                      </c:pt>
                      <c:pt idx="85">
                        <c:v>2353.6003819015286</c:v>
                      </c:pt>
                      <c:pt idx="86">
                        <c:v>2314.190009640095</c:v>
                      </c:pt>
                      <c:pt idx="87">
                        <c:v>2339.4579431730435</c:v>
                      </c:pt>
                      <c:pt idx="88">
                        <c:v>2294.4415656264118</c:v>
                      </c:pt>
                      <c:pt idx="89">
                        <c:v>2321.1748255558982</c:v>
                      </c:pt>
                      <c:pt idx="90">
                        <c:v>2325.7181583270444</c:v>
                      </c:pt>
                      <c:pt idx="91">
                        <c:v>2221.3828295611547</c:v>
                      </c:pt>
                      <c:pt idx="92">
                        <c:v>2271.2721386045691</c:v>
                      </c:pt>
                      <c:pt idx="93">
                        <c:v>2198.0770173665137</c:v>
                      </c:pt>
                      <c:pt idx="94">
                        <c:v>2120.8987452688102</c:v>
                      </c:pt>
                      <c:pt idx="95">
                        <c:v>2237.9616605359747</c:v>
                      </c:pt>
                      <c:pt idx="96">
                        <c:v>2150.4989562809378</c:v>
                      </c:pt>
                      <c:pt idx="97">
                        <c:v>2065.963014046607</c:v>
                      </c:pt>
                      <c:pt idx="98">
                        <c:v>2120.5961163203483</c:v>
                      </c:pt>
                      <c:pt idx="99">
                        <c:v>2001.665017390832</c:v>
                      </c:pt>
                      <c:pt idx="100">
                        <c:v>2034.36356983939</c:v>
                      </c:pt>
                      <c:pt idx="101">
                        <c:v>1977.899806008061</c:v>
                      </c:pt>
                      <c:pt idx="102">
                        <c:v>1965.1561222257615</c:v>
                      </c:pt>
                      <c:pt idx="103">
                        <c:v>1997.8965880983653</c:v>
                      </c:pt>
                      <c:pt idx="104">
                        <c:v>1967.2612050491925</c:v>
                      </c:pt>
                      <c:pt idx="105">
                        <c:v>2131.1723642275274</c:v>
                      </c:pt>
                      <c:pt idx="106">
                        <c:v>1943.3824366447616</c:v>
                      </c:pt>
                      <c:pt idx="107">
                        <c:v>1958.8080202605206</c:v>
                      </c:pt>
                      <c:pt idx="108">
                        <c:v>2056.1643850246865</c:v>
                      </c:pt>
                      <c:pt idx="109">
                        <c:v>1974.9065761174902</c:v>
                      </c:pt>
                      <c:pt idx="110">
                        <c:v>1863.848415436395</c:v>
                      </c:pt>
                      <c:pt idx="111">
                        <c:v>1887.8457194284856</c:v>
                      </c:pt>
                      <c:pt idx="112">
                        <c:v>1996.4485293056186</c:v>
                      </c:pt>
                      <c:pt idx="113">
                        <c:v>2152.1528651408421</c:v>
                      </c:pt>
                      <c:pt idx="114">
                        <c:v>2186.4693958804214</c:v>
                      </c:pt>
                      <c:pt idx="115">
                        <c:v>1896.6028208949097</c:v>
                      </c:pt>
                      <c:pt idx="116">
                        <c:v>1937.5594519613715</c:v>
                      </c:pt>
                      <c:pt idx="117">
                        <c:v>1985.1323549711324</c:v>
                      </c:pt>
                      <c:pt idx="118">
                        <c:v>2052.9043567410608</c:v>
                      </c:pt>
                      <c:pt idx="119">
                        <c:v>1963.6959562374573</c:v>
                      </c:pt>
                      <c:pt idx="120">
                        <c:v>2097.4390746125919</c:v>
                      </c:pt>
                      <c:pt idx="121">
                        <c:v>2279.5976099878426</c:v>
                      </c:pt>
                      <c:pt idx="122">
                        <c:v>2198.5166068137441</c:v>
                      </c:pt>
                      <c:pt idx="123">
                        <c:v>2218.3053901066942</c:v>
                      </c:pt>
                      <c:pt idx="124">
                        <c:v>2166.3814548927699</c:v>
                      </c:pt>
                      <c:pt idx="125">
                        <c:v>2154.1225266782367</c:v>
                      </c:pt>
                      <c:pt idx="126">
                        <c:v>2326.1124848705076</c:v>
                      </c:pt>
                      <c:pt idx="127">
                        <c:v>2310.2096213772147</c:v>
                      </c:pt>
                      <c:pt idx="128">
                        <c:v>2396.6057183701587</c:v>
                      </c:pt>
                      <c:pt idx="129">
                        <c:v>2484.775360018627</c:v>
                      </c:pt>
                      <c:pt idx="130">
                        <c:v>2409.0138139094443</c:v>
                      </c:pt>
                      <c:pt idx="131">
                        <c:v>2488.0293663270218</c:v>
                      </c:pt>
                      <c:pt idx="132">
                        <c:v>2487.4184309533275</c:v>
                      </c:pt>
                      <c:pt idx="133">
                        <c:v>2327.3417368723594</c:v>
                      </c:pt>
                      <c:pt idx="134">
                        <c:v>2219.516900927681</c:v>
                      </c:pt>
                      <c:pt idx="135">
                        <c:v>2304.0100842296597</c:v>
                      </c:pt>
                      <c:pt idx="136">
                        <c:v>2367.2495381901035</c:v>
                      </c:pt>
                      <c:pt idx="137">
                        <c:v>2321.7438398285553</c:v>
                      </c:pt>
                      <c:pt idx="138">
                        <c:v>2498.7380418381499</c:v>
                      </c:pt>
                      <c:pt idx="139">
                        <c:v>2217.5416803325497</c:v>
                      </c:pt>
                      <c:pt idx="140">
                        <c:v>2170.9544891027099</c:v>
                      </c:pt>
                      <c:pt idx="141">
                        <c:v>2015.6973584861228</c:v>
                      </c:pt>
                      <c:pt idx="142">
                        <c:v>2034.1055865841097</c:v>
                      </c:pt>
                      <c:pt idx="143">
                        <c:v>2000.4205746296284</c:v>
                      </c:pt>
                      <c:pt idx="144">
                        <c:v>1947.6934418392843</c:v>
                      </c:pt>
                      <c:pt idx="145">
                        <c:v>2014.9958498555516</c:v>
                      </c:pt>
                      <c:pt idx="146">
                        <c:v>2004.2745057853817</c:v>
                      </c:pt>
                      <c:pt idx="147">
                        <c:v>1919.6930379138189</c:v>
                      </c:pt>
                      <c:pt idx="148">
                        <c:v>1932.6294966550176</c:v>
                      </c:pt>
                      <c:pt idx="149">
                        <c:v>1818.6406458480715</c:v>
                      </c:pt>
                      <c:pt idx="150">
                        <c:v>1909.639171503178</c:v>
                      </c:pt>
                      <c:pt idx="151">
                        <c:v>1843.1486843813293</c:v>
                      </c:pt>
                      <c:pt idx="152">
                        <c:v>1854.0734853941271</c:v>
                      </c:pt>
                      <c:pt idx="153">
                        <c:v>1923.4855424281538</c:v>
                      </c:pt>
                      <c:pt idx="154">
                        <c:v>1886.9765706356839</c:v>
                      </c:pt>
                      <c:pt idx="155">
                        <c:v>1840.5599565191999</c:v>
                      </c:pt>
                      <c:pt idx="156">
                        <c:v>1770.4342541892977</c:v>
                      </c:pt>
                      <c:pt idx="157">
                        <c:v>1955.8438828919423</c:v>
                      </c:pt>
                      <c:pt idx="158">
                        <c:v>1920.2950528668662</c:v>
                      </c:pt>
                      <c:pt idx="159">
                        <c:v>1586.5436072337588</c:v>
                      </c:pt>
                      <c:pt idx="160">
                        <c:v>1832.1822013668445</c:v>
                      </c:pt>
                      <c:pt idx="161">
                        <c:v>1612.9720993406163</c:v>
                      </c:pt>
                      <c:pt idx="162">
                        <c:v>1692.0974268520622</c:v>
                      </c:pt>
                      <c:pt idx="163">
                        <c:v>1663.857250899493</c:v>
                      </c:pt>
                      <c:pt idx="164">
                        <c:v>1582.1811038064359</c:v>
                      </c:pt>
                      <c:pt idx="165">
                        <c:v>1448.2489126792393</c:v>
                      </c:pt>
                      <c:pt idx="166">
                        <c:v>1453.7317937707185</c:v>
                      </c:pt>
                      <c:pt idx="167">
                        <c:v>1436.039238797923</c:v>
                      </c:pt>
                      <c:pt idx="168">
                        <c:v>950.90648253403515</c:v>
                      </c:pt>
                      <c:pt idx="169">
                        <c:v>933.60463587101185</c:v>
                      </c:pt>
                      <c:pt idx="170">
                        <c:v>694.05213113505101</c:v>
                      </c:pt>
                      <c:pt idx="171">
                        <c:v>638.57825505391042</c:v>
                      </c:pt>
                      <c:pt idx="172">
                        <c:v>278.87192225835565</c:v>
                      </c:pt>
                      <c:pt idx="173">
                        <c:v>50.6838355718073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B8EC-4D4E-A79A-7B255DE2D38E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